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aptomycin-related\eLife submission\"/>
    </mc:Choice>
  </mc:AlternateContent>
  <xr:revisionPtr revIDLastSave="0" documentId="13_ncr:1_{369F6C69-AA5D-4FC4-ABD5-CA9AE0BD4FD9}" xr6:coauthVersionLast="47" xr6:coauthVersionMax="47" xr10:uidLastSave="{00000000-0000-0000-0000-000000000000}"/>
  <bookViews>
    <workbookView xWindow="3900" yWindow="660" windowWidth="44955" windowHeight="20940" activeTab="2" xr2:uid="{00000000-000D-0000-FFFF-FFFF00000000}"/>
  </bookViews>
  <sheets>
    <sheet name="Multi Scans 1 TO 11" sheetId="1" r:id="rId1"/>
    <sheet name="Sheet1" sheetId="2" r:id="rId2"/>
    <sheet name="Sheet2" sheetId="3" r:id="rId3"/>
  </sheets>
  <externalReferences>
    <externalReference r:id="rId4"/>
  </externalReferences>
  <definedNames>
    <definedName name="solver_adj" localSheetId="2" hidden="1">Sheet2!$I$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heet2!$J$2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54" i="3" l="1"/>
  <c r="L55" i="3" l="1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53" i="3"/>
  <c r="Q9" i="3"/>
  <c r="Q8" i="3"/>
  <c r="Q7" i="3"/>
  <c r="Q6" i="3"/>
  <c r="Q5" i="3"/>
  <c r="Q4" i="3"/>
  <c r="Q3" i="3"/>
  <c r="Q2" i="3"/>
  <c r="C29" i="3" l="1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28" i="3"/>
  <c r="E18" i="3"/>
  <c r="E44" i="3" s="1"/>
  <c r="E3" i="3"/>
  <c r="E4" i="3"/>
  <c r="E5" i="3"/>
  <c r="E6" i="3"/>
  <c r="E32" i="3" s="1"/>
  <c r="E7" i="3"/>
  <c r="E8" i="3"/>
  <c r="E9" i="3"/>
  <c r="E10" i="3"/>
  <c r="E36" i="3" s="1"/>
  <c r="E11" i="3"/>
  <c r="E12" i="3"/>
  <c r="E13" i="3"/>
  <c r="E14" i="3"/>
  <c r="E40" i="3" s="1"/>
  <c r="E15" i="3"/>
  <c r="E41" i="3" s="1"/>
  <c r="E16" i="3"/>
  <c r="E17" i="3"/>
  <c r="E19" i="3"/>
  <c r="E45" i="3" s="1"/>
  <c r="E20" i="3"/>
  <c r="E21" i="3"/>
  <c r="E22" i="3"/>
  <c r="E48" i="3" s="1"/>
  <c r="E23" i="3"/>
  <c r="E49" i="3" s="1"/>
  <c r="E2" i="3"/>
  <c r="C23" i="3"/>
  <c r="C22" i="3"/>
  <c r="D22" i="3" s="1"/>
  <c r="D48" i="3" s="1"/>
  <c r="C7" i="3"/>
  <c r="D7" i="3" s="1"/>
  <c r="D33" i="3" s="1"/>
  <c r="C3" i="3"/>
  <c r="D3" i="3" s="1"/>
  <c r="D29" i="3" s="1"/>
  <c r="C4" i="3"/>
  <c r="C5" i="3"/>
  <c r="C6" i="3"/>
  <c r="C8" i="3"/>
  <c r="C9" i="3"/>
  <c r="C10" i="3"/>
  <c r="D10" i="3" s="1"/>
  <c r="D36" i="3" s="1"/>
  <c r="C11" i="3"/>
  <c r="D11" i="3" s="1"/>
  <c r="D37" i="3" s="1"/>
  <c r="C12" i="3"/>
  <c r="D12" i="3" s="1"/>
  <c r="D38" i="3" s="1"/>
  <c r="C13" i="3"/>
  <c r="D13" i="3" s="1"/>
  <c r="D39" i="3" s="1"/>
  <c r="C14" i="3"/>
  <c r="D14" i="3" s="1"/>
  <c r="D40" i="3" s="1"/>
  <c r="C15" i="3"/>
  <c r="D15" i="3" s="1"/>
  <c r="D41" i="3" s="1"/>
  <c r="C16" i="3"/>
  <c r="D16" i="3" s="1"/>
  <c r="D42" i="3" s="1"/>
  <c r="C17" i="3"/>
  <c r="D17" i="3" s="1"/>
  <c r="D43" i="3" s="1"/>
  <c r="C18" i="3"/>
  <c r="D18" i="3" s="1"/>
  <c r="D44" i="3" s="1"/>
  <c r="C19" i="3"/>
  <c r="D19" i="3" s="1"/>
  <c r="D45" i="3" s="1"/>
  <c r="C20" i="3"/>
  <c r="D20" i="3" s="1"/>
  <c r="D46" i="3" s="1"/>
  <c r="C21" i="3"/>
  <c r="D21" i="3" s="1"/>
  <c r="D47" i="3" s="1"/>
  <c r="C2" i="3"/>
  <c r="D2" i="3" s="1"/>
  <c r="D28" i="3" s="1"/>
  <c r="D6" i="3" l="1"/>
  <c r="D32" i="3" s="1"/>
  <c r="D5" i="3"/>
  <c r="D31" i="3" s="1"/>
  <c r="D4" i="3"/>
  <c r="D30" i="3" s="1"/>
  <c r="D9" i="3"/>
  <c r="D35" i="3" s="1"/>
  <c r="D8" i="3"/>
  <c r="D34" i="3" s="1"/>
  <c r="D23" i="3"/>
  <c r="D49" i="3" s="1"/>
  <c r="F13" i="3"/>
  <c r="F16" i="3"/>
  <c r="F2" i="3"/>
  <c r="F20" i="3"/>
  <c r="F11" i="3"/>
  <c r="F7" i="3"/>
  <c r="F3" i="3"/>
  <c r="F17" i="3"/>
  <c r="F21" i="3"/>
  <c r="F12" i="3"/>
  <c r="E47" i="3"/>
  <c r="E43" i="3"/>
  <c r="E39" i="3"/>
  <c r="E35" i="3"/>
  <c r="E31" i="3"/>
  <c r="F19" i="3"/>
  <c r="F15" i="3"/>
  <c r="F10" i="3"/>
  <c r="F6" i="3"/>
  <c r="E28" i="3"/>
  <c r="E46" i="3"/>
  <c r="E42" i="3"/>
  <c r="E38" i="3"/>
  <c r="E34" i="3"/>
  <c r="E30" i="3"/>
  <c r="F22" i="3"/>
  <c r="F18" i="3"/>
  <c r="F14" i="3"/>
  <c r="E37" i="3"/>
  <c r="E33" i="3"/>
  <c r="E29" i="3"/>
  <c r="F5" i="3" l="1"/>
  <c r="F4" i="3"/>
  <c r="J2" i="3" s="1"/>
  <c r="F9" i="3"/>
  <c r="F8" i="3"/>
  <c r="F23" i="3"/>
</calcChain>
</file>

<file path=xl/sharedStrings.xml><?xml version="1.0" encoding="utf-8"?>
<sst xmlns="http://schemas.openxmlformats.org/spreadsheetml/2006/main" count="166" uniqueCount="81">
  <si>
    <t>Multi Scans 1 TO 11</t>
  </si>
  <si>
    <t>Labels</t>
  </si>
  <si>
    <t>0 EM</t>
  </si>
  <si>
    <t>1 EM</t>
  </si>
  <si>
    <t>2 EM</t>
  </si>
  <si>
    <t>3 EM</t>
  </si>
  <si>
    <t>4 EM</t>
  </si>
  <si>
    <t>5 EM</t>
  </si>
  <si>
    <t>6 RE EM</t>
  </si>
  <si>
    <t>7 EM</t>
  </si>
  <si>
    <t>8 EM</t>
  </si>
  <si>
    <t>9 RE EM</t>
  </si>
  <si>
    <t>10 EM</t>
  </si>
  <si>
    <t>11 EM</t>
  </si>
  <si>
    <t>Type</t>
  </si>
  <si>
    <t>Emission Scan</t>
  </si>
  <si>
    <t>Comment</t>
  </si>
  <si>
    <t>Start</t>
  </si>
  <si>
    <t>Stop</t>
  </si>
  <si>
    <t>Step</t>
  </si>
  <si>
    <t>Fixed/Offset</t>
  </si>
  <si>
    <t>Xaxis</t>
  </si>
  <si>
    <t>Wavelength</t>
  </si>
  <si>
    <t>Yaxis</t>
  </si>
  <si>
    <t>Counts</t>
  </si>
  <si>
    <t>Scan Corr. by File</t>
  </si>
  <si>
    <t>Corr. by Ref. Det.</t>
  </si>
  <si>
    <t>Fixed/Offset Corr. by File</t>
  </si>
  <si>
    <t>Repeats</t>
  </si>
  <si>
    <t>Dwell Time</t>
  </si>
  <si>
    <t>Lamp</t>
  </si>
  <si>
    <t>Xenon</t>
  </si>
  <si>
    <t>Temp</t>
  </si>
  <si>
    <t>Scan Polariser</t>
  </si>
  <si>
    <t>None</t>
  </si>
  <si>
    <t>Scan Slit</t>
  </si>
  <si>
    <t>Fixed/Offset Polariser</t>
  </si>
  <si>
    <t>Fixed/Offset Slit</t>
  </si>
  <si>
    <t>Detector</t>
  </si>
  <si>
    <t>pmt900</t>
  </si>
  <si>
    <t>Wavelength(nm)</t>
  </si>
  <si>
    <t>0nM</t>
  </si>
  <si>
    <t>50nM</t>
  </si>
  <si>
    <t>100nM</t>
  </si>
  <si>
    <t>150nM</t>
  </si>
  <si>
    <t>200nM</t>
  </si>
  <si>
    <t>250nM</t>
  </si>
  <si>
    <t>300nM</t>
  </si>
  <si>
    <t>350nM</t>
  </si>
  <si>
    <t>400nM</t>
  </si>
  <si>
    <t>450nM</t>
  </si>
  <si>
    <t>500nM</t>
  </si>
  <si>
    <t>550nM</t>
  </si>
  <si>
    <t>600nM</t>
  </si>
  <si>
    <t>650nM</t>
  </si>
  <si>
    <t>700nM</t>
  </si>
  <si>
    <t>750nM</t>
  </si>
  <si>
    <t>800nM</t>
  </si>
  <si>
    <t>850nM</t>
  </si>
  <si>
    <t>900nM</t>
  </si>
  <si>
    <t>950nM</t>
  </si>
  <si>
    <t>1000nM</t>
  </si>
  <si>
    <t>1050nM</t>
  </si>
  <si>
    <t>FI at 454nm</t>
  </si>
  <si>
    <t>CONC(nm)</t>
  </si>
  <si>
    <t>df</t>
  </si>
  <si>
    <t>df/dfmax</t>
  </si>
  <si>
    <t>calc</t>
  </si>
  <si>
    <t>kd</t>
  </si>
  <si>
    <t>exp</t>
  </si>
  <si>
    <t>R^2</t>
  </si>
  <si>
    <t>sos</t>
  </si>
  <si>
    <t>dmpg</t>
  </si>
  <si>
    <t>y = (672.4941*x)/(78.7899 + x), Michaelis eq.</t>
  </si>
  <si>
    <t>F</t>
  </si>
  <si>
    <t>CONC(nm) DMPG</t>
  </si>
  <si>
    <t>y = 602.0261*x*x/(7166.913+x*x)</t>
  </si>
  <si>
    <t>Fitting</t>
  </si>
  <si>
    <t>POPS</t>
  </si>
  <si>
    <t>F454</t>
  </si>
  <si>
    <t>F454(POP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name val="Calibri"/>
      <family val="3"/>
      <charset val="136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">
    <xf numFmtId="0" fontId="0" fillId="0" borderId="0" xfId="0"/>
    <xf numFmtId="11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914260717410323E-2"/>
          <c:y val="5.0925925925925923E-2"/>
          <c:w val="0.85853018372703416"/>
          <c:h val="0.6200284339457569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0n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B$2:$B$317</c:f>
              <c:numCache>
                <c:formatCode>General</c:formatCode>
                <c:ptCount val="316"/>
                <c:pt idx="0">
                  <c:v>2943.5090300000002</c:v>
                </c:pt>
                <c:pt idx="1">
                  <c:v>2849.09375</c:v>
                </c:pt>
                <c:pt idx="2">
                  <c:v>2504.6867699999998</c:v>
                </c:pt>
                <c:pt idx="3">
                  <c:v>2428.91113</c:v>
                </c:pt>
                <c:pt idx="4">
                  <c:v>2293.5070799999999</c:v>
                </c:pt>
                <c:pt idx="5">
                  <c:v>2237.7368200000001</c:v>
                </c:pt>
                <c:pt idx="6">
                  <c:v>2193.7206999999999</c:v>
                </c:pt>
                <c:pt idx="7">
                  <c:v>2021.64417</c:v>
                </c:pt>
                <c:pt idx="8">
                  <c:v>1989.0584699999999</c:v>
                </c:pt>
                <c:pt idx="9">
                  <c:v>1908.2358400000001</c:v>
                </c:pt>
                <c:pt idx="10">
                  <c:v>1831.5090299999999</c:v>
                </c:pt>
                <c:pt idx="11">
                  <c:v>1791.3857399999999</c:v>
                </c:pt>
                <c:pt idx="12">
                  <c:v>1753.8955100000001</c:v>
                </c:pt>
                <c:pt idx="13">
                  <c:v>1654.0808099999999</c:v>
                </c:pt>
                <c:pt idx="14">
                  <c:v>1634.7275400000001</c:v>
                </c:pt>
                <c:pt idx="15">
                  <c:v>1589.2453599999999</c:v>
                </c:pt>
                <c:pt idx="16">
                  <c:v>1527.1076700000001</c:v>
                </c:pt>
                <c:pt idx="17">
                  <c:v>1473.0509</c:v>
                </c:pt>
                <c:pt idx="18">
                  <c:v>1445.13464</c:v>
                </c:pt>
                <c:pt idx="19">
                  <c:v>1454.6468500000001</c:v>
                </c:pt>
                <c:pt idx="20">
                  <c:v>1479.29321</c:v>
                </c:pt>
                <c:pt idx="21">
                  <c:v>1518.54395</c:v>
                </c:pt>
                <c:pt idx="22">
                  <c:v>1612.64978</c:v>
                </c:pt>
                <c:pt idx="23">
                  <c:v>1683.8754899999999</c:v>
                </c:pt>
                <c:pt idx="24">
                  <c:v>1984.3747599999999</c:v>
                </c:pt>
                <c:pt idx="25">
                  <c:v>2089.6687000000002</c:v>
                </c:pt>
                <c:pt idx="26">
                  <c:v>2510.4641099999999</c:v>
                </c:pt>
                <c:pt idx="27">
                  <c:v>3067.1323200000002</c:v>
                </c:pt>
                <c:pt idx="28">
                  <c:v>3711.4289600000002</c:v>
                </c:pt>
                <c:pt idx="29">
                  <c:v>4374.6025399999999</c:v>
                </c:pt>
                <c:pt idx="30">
                  <c:v>5029.2382799999996</c:v>
                </c:pt>
                <c:pt idx="31">
                  <c:v>5571.6201199999996</c:v>
                </c:pt>
                <c:pt idx="32">
                  <c:v>5906.7724600000001</c:v>
                </c:pt>
                <c:pt idx="33">
                  <c:v>6127.9985399999996</c:v>
                </c:pt>
                <c:pt idx="34">
                  <c:v>6002.2246100000002</c:v>
                </c:pt>
                <c:pt idx="35">
                  <c:v>5610.7109399999999</c:v>
                </c:pt>
                <c:pt idx="36">
                  <c:v>5142.5083000000004</c:v>
                </c:pt>
                <c:pt idx="37">
                  <c:v>4450.2377900000001</c:v>
                </c:pt>
                <c:pt idx="38">
                  <c:v>3732.15625</c:v>
                </c:pt>
                <c:pt idx="39">
                  <c:v>3102.1931199999999</c:v>
                </c:pt>
                <c:pt idx="40">
                  <c:v>2523.7050800000002</c:v>
                </c:pt>
                <c:pt idx="41">
                  <c:v>2025.9531300000001</c:v>
                </c:pt>
                <c:pt idx="42">
                  <c:v>1705.96191</c:v>
                </c:pt>
                <c:pt idx="43">
                  <c:v>1456.98071</c:v>
                </c:pt>
                <c:pt idx="44">
                  <c:v>1357.77502</c:v>
                </c:pt>
                <c:pt idx="45">
                  <c:v>1295.3958700000001</c:v>
                </c:pt>
                <c:pt idx="46">
                  <c:v>1195.00513</c:v>
                </c:pt>
                <c:pt idx="47">
                  <c:v>1165.35266</c:v>
                </c:pt>
                <c:pt idx="48">
                  <c:v>1221.57581</c:v>
                </c:pt>
                <c:pt idx="49">
                  <c:v>1186.1501499999999</c:v>
                </c:pt>
                <c:pt idx="50">
                  <c:v>1155.3889200000001</c:v>
                </c:pt>
                <c:pt idx="51">
                  <c:v>1188.90588</c:v>
                </c:pt>
                <c:pt idx="52">
                  <c:v>1141.1855499999999</c:v>
                </c:pt>
                <c:pt idx="53">
                  <c:v>1153.1408699999999</c:v>
                </c:pt>
                <c:pt idx="54">
                  <c:v>1162.60852</c:v>
                </c:pt>
                <c:pt idx="55">
                  <c:v>1158.5864300000001</c:v>
                </c:pt>
                <c:pt idx="56">
                  <c:v>1186.43298</c:v>
                </c:pt>
                <c:pt idx="57">
                  <c:v>1203.57312</c:v>
                </c:pt>
                <c:pt idx="58">
                  <c:v>1183.5752</c:v>
                </c:pt>
                <c:pt idx="59">
                  <c:v>1250.4926800000001</c:v>
                </c:pt>
                <c:pt idx="60">
                  <c:v>1277.5836200000001</c:v>
                </c:pt>
                <c:pt idx="61">
                  <c:v>1382.0158699999999</c:v>
                </c:pt>
                <c:pt idx="62">
                  <c:v>1416.32251</c:v>
                </c:pt>
                <c:pt idx="63">
                  <c:v>1422.8250700000001</c:v>
                </c:pt>
                <c:pt idx="64">
                  <c:v>1357.5665300000001</c:v>
                </c:pt>
                <c:pt idx="65">
                  <c:v>1329.03955</c:v>
                </c:pt>
                <c:pt idx="66">
                  <c:v>1229.67407</c:v>
                </c:pt>
                <c:pt idx="67">
                  <c:v>1126.7106900000001</c:v>
                </c:pt>
                <c:pt idx="68">
                  <c:v>1086.66272</c:v>
                </c:pt>
                <c:pt idx="69">
                  <c:v>1036.5352800000001</c:v>
                </c:pt>
                <c:pt idx="70">
                  <c:v>1013.07178</c:v>
                </c:pt>
                <c:pt idx="71">
                  <c:v>1029.4940200000001</c:v>
                </c:pt>
                <c:pt idx="72">
                  <c:v>982.44000200000005</c:v>
                </c:pt>
                <c:pt idx="73">
                  <c:v>1032.6472200000001</c:v>
                </c:pt>
                <c:pt idx="74">
                  <c:v>1016.32532</c:v>
                </c:pt>
                <c:pt idx="75">
                  <c:v>998.17767300000003</c:v>
                </c:pt>
                <c:pt idx="76">
                  <c:v>1003.81757</c:v>
                </c:pt>
                <c:pt idx="77">
                  <c:v>1013.55396</c:v>
                </c:pt>
                <c:pt idx="78">
                  <c:v>994.38653599999998</c:v>
                </c:pt>
                <c:pt idx="79">
                  <c:v>996.41497800000002</c:v>
                </c:pt>
                <c:pt idx="80">
                  <c:v>986.18725600000005</c:v>
                </c:pt>
                <c:pt idx="81">
                  <c:v>1019.38702</c:v>
                </c:pt>
                <c:pt idx="82">
                  <c:v>991.53411900000003</c:v>
                </c:pt>
                <c:pt idx="83">
                  <c:v>924.93090800000004</c:v>
                </c:pt>
                <c:pt idx="84">
                  <c:v>946.198669</c:v>
                </c:pt>
                <c:pt idx="85">
                  <c:v>951.17388900000003</c:v>
                </c:pt>
                <c:pt idx="86">
                  <c:v>933.51007100000004</c:v>
                </c:pt>
                <c:pt idx="87">
                  <c:v>949.54266399999995</c:v>
                </c:pt>
                <c:pt idx="88">
                  <c:v>932.61852999999996</c:v>
                </c:pt>
                <c:pt idx="89">
                  <c:v>904.78466800000001</c:v>
                </c:pt>
                <c:pt idx="90">
                  <c:v>901.20336899999995</c:v>
                </c:pt>
                <c:pt idx="91">
                  <c:v>881.85772699999995</c:v>
                </c:pt>
                <c:pt idx="92">
                  <c:v>853.71887200000003</c:v>
                </c:pt>
                <c:pt idx="93">
                  <c:v>874.185608</c:v>
                </c:pt>
                <c:pt idx="94">
                  <c:v>867.88476600000001</c:v>
                </c:pt>
                <c:pt idx="95">
                  <c:v>874.80706799999996</c:v>
                </c:pt>
                <c:pt idx="96">
                  <c:v>850.32922399999995</c:v>
                </c:pt>
                <c:pt idx="97">
                  <c:v>839.08526600000005</c:v>
                </c:pt>
                <c:pt idx="98">
                  <c:v>862.528503</c:v>
                </c:pt>
                <c:pt idx="99">
                  <c:v>883.900757</c:v>
                </c:pt>
                <c:pt idx="100">
                  <c:v>801.39807099999996</c:v>
                </c:pt>
                <c:pt idx="101">
                  <c:v>807.95629899999994</c:v>
                </c:pt>
                <c:pt idx="102">
                  <c:v>834.11584500000004</c:v>
                </c:pt>
                <c:pt idx="103">
                  <c:v>814.23718299999996</c:v>
                </c:pt>
                <c:pt idx="104">
                  <c:v>822.10168499999997</c:v>
                </c:pt>
                <c:pt idx="105">
                  <c:v>755.25195299999996</c:v>
                </c:pt>
                <c:pt idx="106">
                  <c:v>782.42034899999999</c:v>
                </c:pt>
                <c:pt idx="107">
                  <c:v>792.10162400000002</c:v>
                </c:pt>
                <c:pt idx="108">
                  <c:v>790.64233400000001</c:v>
                </c:pt>
                <c:pt idx="109">
                  <c:v>742.21081500000003</c:v>
                </c:pt>
                <c:pt idx="110">
                  <c:v>744.53619400000002</c:v>
                </c:pt>
                <c:pt idx="111">
                  <c:v>729.50506600000006</c:v>
                </c:pt>
                <c:pt idx="112">
                  <c:v>763.259094</c:v>
                </c:pt>
                <c:pt idx="113">
                  <c:v>772.14532499999996</c:v>
                </c:pt>
                <c:pt idx="114">
                  <c:v>725.48120100000006</c:v>
                </c:pt>
                <c:pt idx="115">
                  <c:v>704.04553199999998</c:v>
                </c:pt>
                <c:pt idx="116">
                  <c:v>705.39050299999997</c:v>
                </c:pt>
                <c:pt idx="117">
                  <c:v>712.23358199999996</c:v>
                </c:pt>
                <c:pt idx="118">
                  <c:v>694.87530500000003</c:v>
                </c:pt>
                <c:pt idx="119">
                  <c:v>695.58233600000005</c:v>
                </c:pt>
                <c:pt idx="120">
                  <c:v>662.29571499999997</c:v>
                </c:pt>
                <c:pt idx="121">
                  <c:v>656.53094499999997</c:v>
                </c:pt>
                <c:pt idx="122">
                  <c:v>635.01611300000002</c:v>
                </c:pt>
                <c:pt idx="123">
                  <c:v>632.225281</c:v>
                </c:pt>
                <c:pt idx="124">
                  <c:v>683.168091</c:v>
                </c:pt>
                <c:pt idx="125">
                  <c:v>651.66967799999998</c:v>
                </c:pt>
                <c:pt idx="126">
                  <c:v>647.27514599999995</c:v>
                </c:pt>
                <c:pt idx="127">
                  <c:v>629.48272699999995</c:v>
                </c:pt>
                <c:pt idx="128">
                  <c:v>631.40753199999995</c:v>
                </c:pt>
                <c:pt idx="129">
                  <c:v>635.32659899999999</c:v>
                </c:pt>
                <c:pt idx="130">
                  <c:v>588.899902</c:v>
                </c:pt>
                <c:pt idx="131">
                  <c:v>584.75793499999997</c:v>
                </c:pt>
                <c:pt idx="132">
                  <c:v>632.19622800000002</c:v>
                </c:pt>
                <c:pt idx="133">
                  <c:v>605.14813200000003</c:v>
                </c:pt>
                <c:pt idx="134">
                  <c:v>580.63793899999996</c:v>
                </c:pt>
                <c:pt idx="135">
                  <c:v>555.65222200000005</c:v>
                </c:pt>
                <c:pt idx="136">
                  <c:v>592.94281000000001</c:v>
                </c:pt>
                <c:pt idx="137">
                  <c:v>591.50323500000002</c:v>
                </c:pt>
                <c:pt idx="138">
                  <c:v>602.95214799999997</c:v>
                </c:pt>
                <c:pt idx="139">
                  <c:v>615.07080099999996</c:v>
                </c:pt>
                <c:pt idx="140">
                  <c:v>605.43335000000002</c:v>
                </c:pt>
                <c:pt idx="141">
                  <c:v>676.50091599999996</c:v>
                </c:pt>
                <c:pt idx="142">
                  <c:v>671.933899</c:v>
                </c:pt>
                <c:pt idx="143">
                  <c:v>683.04431199999999</c:v>
                </c:pt>
                <c:pt idx="144">
                  <c:v>731.43902600000001</c:v>
                </c:pt>
                <c:pt idx="145">
                  <c:v>751.54858400000001</c:v>
                </c:pt>
                <c:pt idx="146">
                  <c:v>750.608521</c:v>
                </c:pt>
                <c:pt idx="147">
                  <c:v>675.92016599999999</c:v>
                </c:pt>
                <c:pt idx="148">
                  <c:v>669.48638900000003</c:v>
                </c:pt>
                <c:pt idx="149">
                  <c:v>575.89502000000005</c:v>
                </c:pt>
                <c:pt idx="150">
                  <c:v>546.84875499999998</c:v>
                </c:pt>
                <c:pt idx="151">
                  <c:v>538.00970500000005</c:v>
                </c:pt>
                <c:pt idx="152">
                  <c:v>503.60974099999999</c:v>
                </c:pt>
                <c:pt idx="153">
                  <c:v>489.801086</c:v>
                </c:pt>
                <c:pt idx="154">
                  <c:v>455.71814000000001</c:v>
                </c:pt>
                <c:pt idx="155">
                  <c:v>469.84625199999999</c:v>
                </c:pt>
                <c:pt idx="156">
                  <c:v>483.02151500000002</c:v>
                </c:pt>
                <c:pt idx="157">
                  <c:v>459.972351</c:v>
                </c:pt>
                <c:pt idx="158">
                  <c:v>477.58126800000002</c:v>
                </c:pt>
                <c:pt idx="159">
                  <c:v>462.46670499999999</c:v>
                </c:pt>
                <c:pt idx="160">
                  <c:v>506.09710699999999</c:v>
                </c:pt>
                <c:pt idx="161">
                  <c:v>487.35412600000001</c:v>
                </c:pt>
                <c:pt idx="162">
                  <c:v>463.36132800000001</c:v>
                </c:pt>
                <c:pt idx="163">
                  <c:v>470.19287100000003</c:v>
                </c:pt>
                <c:pt idx="164">
                  <c:v>444.93875100000002</c:v>
                </c:pt>
                <c:pt idx="165">
                  <c:v>464.48349000000002</c:v>
                </c:pt>
                <c:pt idx="166">
                  <c:v>416.38287400000002</c:v>
                </c:pt>
                <c:pt idx="167">
                  <c:v>455.07852200000002</c:v>
                </c:pt>
                <c:pt idx="168">
                  <c:v>427.88385</c:v>
                </c:pt>
                <c:pt idx="169">
                  <c:v>426.33798200000001</c:v>
                </c:pt>
                <c:pt idx="170">
                  <c:v>425.19851699999998</c:v>
                </c:pt>
                <c:pt idx="171">
                  <c:v>413.430115</c:v>
                </c:pt>
                <c:pt idx="172">
                  <c:v>404.27117900000002</c:v>
                </c:pt>
                <c:pt idx="173">
                  <c:v>449.91924999999998</c:v>
                </c:pt>
                <c:pt idx="174">
                  <c:v>437.06845099999998</c:v>
                </c:pt>
                <c:pt idx="175">
                  <c:v>448.86853000000002</c:v>
                </c:pt>
                <c:pt idx="176">
                  <c:v>474.860229</c:v>
                </c:pt>
                <c:pt idx="177">
                  <c:v>526.94085700000005</c:v>
                </c:pt>
                <c:pt idx="178">
                  <c:v>541.03222700000003</c:v>
                </c:pt>
                <c:pt idx="179">
                  <c:v>597.77886999999998</c:v>
                </c:pt>
                <c:pt idx="180">
                  <c:v>686.16607699999997</c:v>
                </c:pt>
                <c:pt idx="181">
                  <c:v>645.18902600000001</c:v>
                </c:pt>
                <c:pt idx="182">
                  <c:v>660.41650400000003</c:v>
                </c:pt>
                <c:pt idx="183">
                  <c:v>653.35711700000002</c:v>
                </c:pt>
                <c:pt idx="184">
                  <c:v>604.80535899999995</c:v>
                </c:pt>
                <c:pt idx="185">
                  <c:v>528.78161599999999</c:v>
                </c:pt>
                <c:pt idx="186">
                  <c:v>499.32989500000002</c:v>
                </c:pt>
                <c:pt idx="187">
                  <c:v>487.43450899999999</c:v>
                </c:pt>
                <c:pt idx="188">
                  <c:v>449.19986</c:v>
                </c:pt>
                <c:pt idx="189">
                  <c:v>394.54031400000002</c:v>
                </c:pt>
                <c:pt idx="190">
                  <c:v>406.35257000000001</c:v>
                </c:pt>
                <c:pt idx="191">
                  <c:v>379.51919600000002</c:v>
                </c:pt>
                <c:pt idx="192">
                  <c:v>398.82229599999999</c:v>
                </c:pt>
                <c:pt idx="193">
                  <c:v>360.80764799999997</c:v>
                </c:pt>
                <c:pt idx="194">
                  <c:v>385.63305700000001</c:v>
                </c:pt>
                <c:pt idx="195">
                  <c:v>399.80334499999998</c:v>
                </c:pt>
                <c:pt idx="196">
                  <c:v>344.93936200000002</c:v>
                </c:pt>
                <c:pt idx="197">
                  <c:v>357.11059599999999</c:v>
                </c:pt>
                <c:pt idx="198">
                  <c:v>385.35818499999999</c:v>
                </c:pt>
                <c:pt idx="199">
                  <c:v>328.947723</c:v>
                </c:pt>
                <c:pt idx="200">
                  <c:v>392.518799</c:v>
                </c:pt>
                <c:pt idx="201">
                  <c:v>384.24105800000001</c:v>
                </c:pt>
                <c:pt idx="202">
                  <c:v>393.279877</c:v>
                </c:pt>
                <c:pt idx="203">
                  <c:v>375.252747</c:v>
                </c:pt>
                <c:pt idx="204">
                  <c:v>349.996216</c:v>
                </c:pt>
                <c:pt idx="205">
                  <c:v>387.51074199999999</c:v>
                </c:pt>
                <c:pt idx="206">
                  <c:v>392.71283</c:v>
                </c:pt>
                <c:pt idx="207">
                  <c:v>356.59826700000002</c:v>
                </c:pt>
                <c:pt idx="208">
                  <c:v>373.64627100000001</c:v>
                </c:pt>
                <c:pt idx="209">
                  <c:v>413.290863</c:v>
                </c:pt>
                <c:pt idx="210">
                  <c:v>380.45404100000002</c:v>
                </c:pt>
                <c:pt idx="211">
                  <c:v>420.98486300000002</c:v>
                </c:pt>
                <c:pt idx="212">
                  <c:v>376.679169</c:v>
                </c:pt>
                <c:pt idx="213">
                  <c:v>363.13711499999999</c:v>
                </c:pt>
                <c:pt idx="214">
                  <c:v>399.69061299999998</c:v>
                </c:pt>
                <c:pt idx="215">
                  <c:v>365.696686</c:v>
                </c:pt>
                <c:pt idx="216">
                  <c:v>397.09075899999999</c:v>
                </c:pt>
                <c:pt idx="217">
                  <c:v>355.22961400000003</c:v>
                </c:pt>
                <c:pt idx="218">
                  <c:v>368.38207999999997</c:v>
                </c:pt>
                <c:pt idx="219">
                  <c:v>407.749146</c:v>
                </c:pt>
                <c:pt idx="220">
                  <c:v>394.87738000000002</c:v>
                </c:pt>
                <c:pt idx="221">
                  <c:v>371.31683299999997</c:v>
                </c:pt>
                <c:pt idx="222">
                  <c:v>387.39001500000001</c:v>
                </c:pt>
                <c:pt idx="223">
                  <c:v>406.349335</c:v>
                </c:pt>
                <c:pt idx="224">
                  <c:v>383.55624399999999</c:v>
                </c:pt>
                <c:pt idx="225">
                  <c:v>382.77972399999999</c:v>
                </c:pt>
                <c:pt idx="226">
                  <c:v>404.83297700000003</c:v>
                </c:pt>
                <c:pt idx="227">
                  <c:v>421.317657</c:v>
                </c:pt>
                <c:pt idx="228">
                  <c:v>414.49517800000001</c:v>
                </c:pt>
                <c:pt idx="229">
                  <c:v>439.51177999999999</c:v>
                </c:pt>
                <c:pt idx="230">
                  <c:v>473.83785999999998</c:v>
                </c:pt>
                <c:pt idx="231">
                  <c:v>466.27169800000001</c:v>
                </c:pt>
                <c:pt idx="232">
                  <c:v>460.02200299999998</c:v>
                </c:pt>
                <c:pt idx="233">
                  <c:v>501.38458300000002</c:v>
                </c:pt>
                <c:pt idx="234">
                  <c:v>504.37146000000001</c:v>
                </c:pt>
                <c:pt idx="235">
                  <c:v>512.92340100000001</c:v>
                </c:pt>
                <c:pt idx="236">
                  <c:v>454.55587800000001</c:v>
                </c:pt>
                <c:pt idx="237">
                  <c:v>433.87423699999999</c:v>
                </c:pt>
                <c:pt idx="238">
                  <c:v>451.22555499999999</c:v>
                </c:pt>
                <c:pt idx="239">
                  <c:v>426.307953</c:v>
                </c:pt>
                <c:pt idx="240">
                  <c:v>410.082336</c:v>
                </c:pt>
                <c:pt idx="241">
                  <c:v>444.4599</c:v>
                </c:pt>
                <c:pt idx="242">
                  <c:v>413.950897</c:v>
                </c:pt>
                <c:pt idx="243">
                  <c:v>394.50091600000002</c:v>
                </c:pt>
                <c:pt idx="244">
                  <c:v>419.84747299999998</c:v>
                </c:pt>
                <c:pt idx="245">
                  <c:v>420.45507800000001</c:v>
                </c:pt>
                <c:pt idx="246">
                  <c:v>393.97970600000002</c:v>
                </c:pt>
                <c:pt idx="247">
                  <c:v>432.040527</c:v>
                </c:pt>
                <c:pt idx="248">
                  <c:v>472.421448</c:v>
                </c:pt>
                <c:pt idx="249">
                  <c:v>447.24096700000001</c:v>
                </c:pt>
                <c:pt idx="250">
                  <c:v>493.86154199999999</c:v>
                </c:pt>
                <c:pt idx="251">
                  <c:v>469.90295400000002</c:v>
                </c:pt>
                <c:pt idx="252">
                  <c:v>442.095978</c:v>
                </c:pt>
                <c:pt idx="253">
                  <c:v>455.95788599999997</c:v>
                </c:pt>
                <c:pt idx="254">
                  <c:v>537.61218299999996</c:v>
                </c:pt>
                <c:pt idx="255">
                  <c:v>528.44262700000002</c:v>
                </c:pt>
                <c:pt idx="256">
                  <c:v>594.21472200000005</c:v>
                </c:pt>
                <c:pt idx="257">
                  <c:v>777.00451699999996</c:v>
                </c:pt>
                <c:pt idx="258">
                  <c:v>840.55194100000006</c:v>
                </c:pt>
                <c:pt idx="259">
                  <c:v>996.53479000000004</c:v>
                </c:pt>
                <c:pt idx="260">
                  <c:v>1134.68298</c:v>
                </c:pt>
                <c:pt idx="261">
                  <c:v>1310.4080799999999</c:v>
                </c:pt>
                <c:pt idx="262">
                  <c:v>1579.61328</c:v>
                </c:pt>
                <c:pt idx="263">
                  <c:v>1716.6976299999999</c:v>
                </c:pt>
                <c:pt idx="264">
                  <c:v>1659.45532</c:v>
                </c:pt>
                <c:pt idx="265">
                  <c:v>1710.49548</c:v>
                </c:pt>
                <c:pt idx="266">
                  <c:v>1619.9816900000001</c:v>
                </c:pt>
                <c:pt idx="267">
                  <c:v>1491.5512699999999</c:v>
                </c:pt>
                <c:pt idx="268">
                  <c:v>1325.79431</c:v>
                </c:pt>
                <c:pt idx="269">
                  <c:v>1139.31152</c:v>
                </c:pt>
                <c:pt idx="270">
                  <c:v>897.14434800000004</c:v>
                </c:pt>
                <c:pt idx="271">
                  <c:v>776.77667199999996</c:v>
                </c:pt>
                <c:pt idx="272">
                  <c:v>625.46319600000004</c:v>
                </c:pt>
                <c:pt idx="273">
                  <c:v>644.58270300000004</c:v>
                </c:pt>
                <c:pt idx="274">
                  <c:v>584.11218299999996</c:v>
                </c:pt>
                <c:pt idx="275">
                  <c:v>592.45568800000001</c:v>
                </c:pt>
                <c:pt idx="276">
                  <c:v>611.29919400000006</c:v>
                </c:pt>
                <c:pt idx="277">
                  <c:v>673.81878700000004</c:v>
                </c:pt>
                <c:pt idx="278">
                  <c:v>625.60772699999995</c:v>
                </c:pt>
                <c:pt idx="279">
                  <c:v>633.51300000000003</c:v>
                </c:pt>
                <c:pt idx="280">
                  <c:v>679.98089600000003</c:v>
                </c:pt>
                <c:pt idx="281">
                  <c:v>614.39679000000001</c:v>
                </c:pt>
                <c:pt idx="282">
                  <c:v>715.69757100000004</c:v>
                </c:pt>
                <c:pt idx="283">
                  <c:v>675.42443800000001</c:v>
                </c:pt>
                <c:pt idx="284">
                  <c:v>641.46331799999996</c:v>
                </c:pt>
                <c:pt idx="285">
                  <c:v>720.47717299999999</c:v>
                </c:pt>
                <c:pt idx="286">
                  <c:v>677.04522699999995</c:v>
                </c:pt>
                <c:pt idx="287">
                  <c:v>697.92767300000003</c:v>
                </c:pt>
                <c:pt idx="288">
                  <c:v>783.21215800000004</c:v>
                </c:pt>
                <c:pt idx="289">
                  <c:v>829.45074499999998</c:v>
                </c:pt>
                <c:pt idx="290">
                  <c:v>808.58367899999996</c:v>
                </c:pt>
                <c:pt idx="291">
                  <c:v>853.40801999999996</c:v>
                </c:pt>
                <c:pt idx="292">
                  <c:v>757.59600799999998</c:v>
                </c:pt>
                <c:pt idx="293">
                  <c:v>877.32080099999996</c:v>
                </c:pt>
                <c:pt idx="294">
                  <c:v>846.61987299999998</c:v>
                </c:pt>
                <c:pt idx="295">
                  <c:v>174.89875799999999</c:v>
                </c:pt>
                <c:pt idx="296">
                  <c:v>158.434921</c:v>
                </c:pt>
                <c:pt idx="297">
                  <c:v>141.527084</c:v>
                </c:pt>
                <c:pt idx="298">
                  <c:v>154.549408</c:v>
                </c:pt>
                <c:pt idx="299">
                  <c:v>142.78591900000001</c:v>
                </c:pt>
                <c:pt idx="300">
                  <c:v>122.165344</c:v>
                </c:pt>
                <c:pt idx="301">
                  <c:v>149.85307299999999</c:v>
                </c:pt>
                <c:pt idx="302">
                  <c:v>87.586257900000007</c:v>
                </c:pt>
                <c:pt idx="303">
                  <c:v>162.76776100000001</c:v>
                </c:pt>
                <c:pt idx="304">
                  <c:v>123.041</c:v>
                </c:pt>
                <c:pt idx="305">
                  <c:v>137.05703700000001</c:v>
                </c:pt>
                <c:pt idx="306">
                  <c:v>200.86644000000001</c:v>
                </c:pt>
                <c:pt idx="307">
                  <c:v>153.71965</c:v>
                </c:pt>
                <c:pt idx="308">
                  <c:v>178.306274</c:v>
                </c:pt>
                <c:pt idx="309">
                  <c:v>187.42575099999999</c:v>
                </c:pt>
                <c:pt idx="310">
                  <c:v>170.49139400000001</c:v>
                </c:pt>
                <c:pt idx="311">
                  <c:v>182.934235</c:v>
                </c:pt>
                <c:pt idx="312">
                  <c:v>141.73138399999999</c:v>
                </c:pt>
                <c:pt idx="313">
                  <c:v>164.35595699999999</c:v>
                </c:pt>
                <c:pt idx="314">
                  <c:v>156.28787199999999</c:v>
                </c:pt>
                <c:pt idx="315">
                  <c:v>211.433394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9D-4498-AF8F-A35E3E324145}"/>
            </c:ext>
          </c:extLst>
        </c:ser>
        <c:ser>
          <c:idx val="1"/>
          <c:order val="1"/>
          <c:tx>
            <c:strRef>
              <c:f>Sheet1!$C$1</c:f>
              <c:strCache>
                <c:ptCount val="1"/>
                <c:pt idx="0">
                  <c:v>50n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C$2:$C$317</c:f>
              <c:numCache>
                <c:formatCode>General</c:formatCode>
                <c:ptCount val="316"/>
                <c:pt idx="0">
                  <c:v>2424.9289600000002</c:v>
                </c:pt>
                <c:pt idx="1">
                  <c:v>2309.3335000000002</c:v>
                </c:pt>
                <c:pt idx="2">
                  <c:v>2173.18262</c:v>
                </c:pt>
                <c:pt idx="3">
                  <c:v>1973.7540300000001</c:v>
                </c:pt>
                <c:pt idx="4">
                  <c:v>1943.7858900000001</c:v>
                </c:pt>
                <c:pt idx="5">
                  <c:v>1892.5695800000001</c:v>
                </c:pt>
                <c:pt idx="6">
                  <c:v>1778.7074</c:v>
                </c:pt>
                <c:pt idx="7">
                  <c:v>1676.3710900000001</c:v>
                </c:pt>
                <c:pt idx="8">
                  <c:v>1661.2523200000001</c:v>
                </c:pt>
                <c:pt idx="9">
                  <c:v>1628.9216300000001</c:v>
                </c:pt>
                <c:pt idx="10">
                  <c:v>1518.4809600000001</c:v>
                </c:pt>
                <c:pt idx="11">
                  <c:v>1499.2373</c:v>
                </c:pt>
                <c:pt idx="12">
                  <c:v>1449.7271699999999</c:v>
                </c:pt>
                <c:pt idx="13">
                  <c:v>1465.96497</c:v>
                </c:pt>
                <c:pt idx="14">
                  <c:v>1428.73352</c:v>
                </c:pt>
                <c:pt idx="15">
                  <c:v>1435.6637000000001</c:v>
                </c:pt>
                <c:pt idx="16">
                  <c:v>1399.7775899999999</c:v>
                </c:pt>
                <c:pt idx="17">
                  <c:v>1385.1230499999999</c:v>
                </c:pt>
                <c:pt idx="18">
                  <c:v>1329.73669</c:v>
                </c:pt>
                <c:pt idx="19">
                  <c:v>1367.3195800000001</c:v>
                </c:pt>
                <c:pt idx="20">
                  <c:v>1390.6334199999999</c:v>
                </c:pt>
                <c:pt idx="21">
                  <c:v>1486.7573199999999</c:v>
                </c:pt>
                <c:pt idx="22">
                  <c:v>1530.40759</c:v>
                </c:pt>
                <c:pt idx="23">
                  <c:v>1729.7546400000001</c:v>
                </c:pt>
                <c:pt idx="24">
                  <c:v>1984.90869</c:v>
                </c:pt>
                <c:pt idx="25">
                  <c:v>2172.3908700000002</c:v>
                </c:pt>
                <c:pt idx="26">
                  <c:v>2631.2685499999998</c:v>
                </c:pt>
                <c:pt idx="27">
                  <c:v>3171.7062999999998</c:v>
                </c:pt>
                <c:pt idx="28">
                  <c:v>3815.0024400000002</c:v>
                </c:pt>
                <c:pt idx="29">
                  <c:v>4543.8920900000003</c:v>
                </c:pt>
                <c:pt idx="30">
                  <c:v>5292.6474600000001</c:v>
                </c:pt>
                <c:pt idx="31">
                  <c:v>5764.0102500000003</c:v>
                </c:pt>
                <c:pt idx="32">
                  <c:v>6156.2011700000003</c:v>
                </c:pt>
                <c:pt idx="33">
                  <c:v>6277.4824200000003</c:v>
                </c:pt>
                <c:pt idx="34">
                  <c:v>6282.2475599999998</c:v>
                </c:pt>
                <c:pt idx="35">
                  <c:v>5906.0180700000001</c:v>
                </c:pt>
                <c:pt idx="36">
                  <c:v>5291.3100599999998</c:v>
                </c:pt>
                <c:pt idx="37">
                  <c:v>4580.4013699999996</c:v>
                </c:pt>
                <c:pt idx="38">
                  <c:v>4005.8347199999998</c:v>
                </c:pt>
                <c:pt idx="39">
                  <c:v>3334.5019499999999</c:v>
                </c:pt>
                <c:pt idx="40">
                  <c:v>2673.8710900000001</c:v>
                </c:pt>
                <c:pt idx="41">
                  <c:v>2279.89185</c:v>
                </c:pt>
                <c:pt idx="42">
                  <c:v>1919.05591</c:v>
                </c:pt>
                <c:pt idx="43">
                  <c:v>1722.39417</c:v>
                </c:pt>
                <c:pt idx="44">
                  <c:v>1641.79944</c:v>
                </c:pt>
                <c:pt idx="45">
                  <c:v>1477.0754400000001</c:v>
                </c:pt>
                <c:pt idx="46">
                  <c:v>1491.81726</c:v>
                </c:pt>
                <c:pt idx="47">
                  <c:v>1496.2887000000001</c:v>
                </c:pt>
                <c:pt idx="48">
                  <c:v>1497.0929000000001</c:v>
                </c:pt>
                <c:pt idx="49">
                  <c:v>1411.7959000000001</c:v>
                </c:pt>
                <c:pt idx="50">
                  <c:v>1444.9277300000001</c:v>
                </c:pt>
                <c:pt idx="51">
                  <c:v>1470.9332300000001</c:v>
                </c:pt>
                <c:pt idx="52">
                  <c:v>1466.85535</c:v>
                </c:pt>
                <c:pt idx="53">
                  <c:v>1410.6777300000001</c:v>
                </c:pt>
                <c:pt idx="54">
                  <c:v>1442.1818800000001</c:v>
                </c:pt>
                <c:pt idx="55">
                  <c:v>1421.12048</c:v>
                </c:pt>
                <c:pt idx="56">
                  <c:v>1449.8610799999999</c:v>
                </c:pt>
                <c:pt idx="57">
                  <c:v>1496.0701899999999</c:v>
                </c:pt>
                <c:pt idx="58">
                  <c:v>1520.8881799999999</c:v>
                </c:pt>
                <c:pt idx="59">
                  <c:v>1541.1345200000001</c:v>
                </c:pt>
                <c:pt idx="60">
                  <c:v>1536.703</c:v>
                </c:pt>
                <c:pt idx="61">
                  <c:v>1658.1779799999999</c:v>
                </c:pt>
                <c:pt idx="62">
                  <c:v>1627.6853000000001</c:v>
                </c:pt>
                <c:pt idx="63">
                  <c:v>1656.78467</c:v>
                </c:pt>
                <c:pt idx="64">
                  <c:v>1598.2957799999999</c:v>
                </c:pt>
                <c:pt idx="65">
                  <c:v>1576.62292</c:v>
                </c:pt>
                <c:pt idx="66">
                  <c:v>1502.67371</c:v>
                </c:pt>
                <c:pt idx="67">
                  <c:v>1407.7976100000001</c:v>
                </c:pt>
                <c:pt idx="68">
                  <c:v>1415.2628199999999</c:v>
                </c:pt>
                <c:pt idx="69">
                  <c:v>1386.00757</c:v>
                </c:pt>
                <c:pt idx="70">
                  <c:v>1375.54919</c:v>
                </c:pt>
                <c:pt idx="71">
                  <c:v>1345.06592</c:v>
                </c:pt>
                <c:pt idx="72">
                  <c:v>1363.8833</c:v>
                </c:pt>
                <c:pt idx="73">
                  <c:v>1403.1588099999999</c:v>
                </c:pt>
                <c:pt idx="74">
                  <c:v>1320.1374499999999</c:v>
                </c:pt>
                <c:pt idx="75">
                  <c:v>1387.2845500000001</c:v>
                </c:pt>
                <c:pt idx="76">
                  <c:v>1358.2052000000001</c:v>
                </c:pt>
                <c:pt idx="77">
                  <c:v>1282.68823</c:v>
                </c:pt>
                <c:pt idx="78">
                  <c:v>1302.29126</c:v>
                </c:pt>
                <c:pt idx="79">
                  <c:v>1322.1750500000001</c:v>
                </c:pt>
                <c:pt idx="80">
                  <c:v>1313.6724899999999</c:v>
                </c:pt>
                <c:pt idx="81">
                  <c:v>1305.5008499999999</c:v>
                </c:pt>
                <c:pt idx="82">
                  <c:v>1315.40625</c:v>
                </c:pt>
                <c:pt idx="83">
                  <c:v>1290.57141</c:v>
                </c:pt>
                <c:pt idx="84">
                  <c:v>1285.59961</c:v>
                </c:pt>
                <c:pt idx="85">
                  <c:v>1233.0936300000001</c:v>
                </c:pt>
                <c:pt idx="86">
                  <c:v>1282.7404799999999</c:v>
                </c:pt>
                <c:pt idx="87">
                  <c:v>1237.4930400000001</c:v>
                </c:pt>
                <c:pt idx="88">
                  <c:v>1198.0188000000001</c:v>
                </c:pt>
                <c:pt idx="89">
                  <c:v>1199.8608400000001</c:v>
                </c:pt>
                <c:pt idx="90">
                  <c:v>1200.5</c:v>
                </c:pt>
                <c:pt idx="91">
                  <c:v>1170.3532700000001</c:v>
                </c:pt>
                <c:pt idx="92">
                  <c:v>1192.4593500000001</c:v>
                </c:pt>
                <c:pt idx="93">
                  <c:v>1193.6303700000001</c:v>
                </c:pt>
                <c:pt idx="94">
                  <c:v>1182.4149199999999</c:v>
                </c:pt>
                <c:pt idx="95">
                  <c:v>1145.43921</c:v>
                </c:pt>
                <c:pt idx="96">
                  <c:v>1181.92749</c:v>
                </c:pt>
                <c:pt idx="97">
                  <c:v>1128.0468800000001</c:v>
                </c:pt>
                <c:pt idx="98">
                  <c:v>1156.86292</c:v>
                </c:pt>
                <c:pt idx="99">
                  <c:v>1125.59753</c:v>
                </c:pt>
                <c:pt idx="100">
                  <c:v>1100.8489999999999</c:v>
                </c:pt>
                <c:pt idx="101">
                  <c:v>1064.4957300000001</c:v>
                </c:pt>
                <c:pt idx="102">
                  <c:v>1093.2556199999999</c:v>
                </c:pt>
                <c:pt idx="103">
                  <c:v>1060.10437</c:v>
                </c:pt>
                <c:pt idx="104">
                  <c:v>1010.93542</c:v>
                </c:pt>
                <c:pt idx="105">
                  <c:v>1073.22144</c:v>
                </c:pt>
                <c:pt idx="106">
                  <c:v>994.94860800000004</c:v>
                </c:pt>
                <c:pt idx="107">
                  <c:v>974.39257799999996</c:v>
                </c:pt>
                <c:pt idx="108">
                  <c:v>1000.88037</c:v>
                </c:pt>
                <c:pt idx="109">
                  <c:v>945.74041699999998</c:v>
                </c:pt>
                <c:pt idx="110">
                  <c:v>1006.25909</c:v>
                </c:pt>
                <c:pt idx="111">
                  <c:v>954.05560300000002</c:v>
                </c:pt>
                <c:pt idx="112">
                  <c:v>955.84484899999995</c:v>
                </c:pt>
                <c:pt idx="113">
                  <c:v>939.509094</c:v>
                </c:pt>
                <c:pt idx="114">
                  <c:v>925.67144800000005</c:v>
                </c:pt>
                <c:pt idx="115">
                  <c:v>910.95825200000002</c:v>
                </c:pt>
                <c:pt idx="116">
                  <c:v>897.262024</c:v>
                </c:pt>
                <c:pt idx="117">
                  <c:v>877.316284</c:v>
                </c:pt>
                <c:pt idx="118">
                  <c:v>928.618652</c:v>
                </c:pt>
                <c:pt idx="119">
                  <c:v>907.84448199999997</c:v>
                </c:pt>
                <c:pt idx="120">
                  <c:v>866.18621800000005</c:v>
                </c:pt>
                <c:pt idx="121">
                  <c:v>837.52539100000001</c:v>
                </c:pt>
                <c:pt idx="122">
                  <c:v>867.72454800000003</c:v>
                </c:pt>
                <c:pt idx="123">
                  <c:v>842.057861</c:v>
                </c:pt>
                <c:pt idx="124">
                  <c:v>799.49371299999996</c:v>
                </c:pt>
                <c:pt idx="125">
                  <c:v>804.60522500000002</c:v>
                </c:pt>
                <c:pt idx="126">
                  <c:v>826.64495799999997</c:v>
                </c:pt>
                <c:pt idx="127">
                  <c:v>825.81005900000002</c:v>
                </c:pt>
                <c:pt idx="128">
                  <c:v>801.34320100000002</c:v>
                </c:pt>
                <c:pt idx="129">
                  <c:v>839.69842500000004</c:v>
                </c:pt>
                <c:pt idx="130">
                  <c:v>805.45922900000005</c:v>
                </c:pt>
                <c:pt idx="131">
                  <c:v>765.91516100000001</c:v>
                </c:pt>
                <c:pt idx="132">
                  <c:v>760.37066700000003</c:v>
                </c:pt>
                <c:pt idx="133">
                  <c:v>736.22582999999997</c:v>
                </c:pt>
                <c:pt idx="134">
                  <c:v>727.294128</c:v>
                </c:pt>
                <c:pt idx="135">
                  <c:v>704.56140100000005</c:v>
                </c:pt>
                <c:pt idx="136">
                  <c:v>732.02581799999996</c:v>
                </c:pt>
                <c:pt idx="137">
                  <c:v>718.93719499999997</c:v>
                </c:pt>
                <c:pt idx="138">
                  <c:v>679.90649399999995</c:v>
                </c:pt>
                <c:pt idx="139">
                  <c:v>703.91131600000006</c:v>
                </c:pt>
                <c:pt idx="140">
                  <c:v>721.18542500000001</c:v>
                </c:pt>
                <c:pt idx="141">
                  <c:v>766.31762700000002</c:v>
                </c:pt>
                <c:pt idx="142">
                  <c:v>750.04791299999999</c:v>
                </c:pt>
                <c:pt idx="143">
                  <c:v>783.67071499999997</c:v>
                </c:pt>
                <c:pt idx="144">
                  <c:v>784.20971699999996</c:v>
                </c:pt>
                <c:pt idx="145">
                  <c:v>807.20306400000004</c:v>
                </c:pt>
                <c:pt idx="146">
                  <c:v>821.18206799999996</c:v>
                </c:pt>
                <c:pt idx="147">
                  <c:v>762.39654499999995</c:v>
                </c:pt>
                <c:pt idx="148">
                  <c:v>712.65026899999998</c:v>
                </c:pt>
                <c:pt idx="149">
                  <c:v>685.62237500000003</c:v>
                </c:pt>
                <c:pt idx="150">
                  <c:v>667.24481200000002</c:v>
                </c:pt>
                <c:pt idx="151">
                  <c:v>645.53772000000004</c:v>
                </c:pt>
                <c:pt idx="152">
                  <c:v>587.41101100000003</c:v>
                </c:pt>
                <c:pt idx="153">
                  <c:v>585.97820999999999</c:v>
                </c:pt>
                <c:pt idx="154">
                  <c:v>561.65380900000002</c:v>
                </c:pt>
                <c:pt idx="155">
                  <c:v>585.92492700000003</c:v>
                </c:pt>
                <c:pt idx="156">
                  <c:v>582.31475799999998</c:v>
                </c:pt>
                <c:pt idx="157">
                  <c:v>519.67425500000002</c:v>
                </c:pt>
                <c:pt idx="158">
                  <c:v>541.81079099999999</c:v>
                </c:pt>
                <c:pt idx="159">
                  <c:v>534.74114999999995</c:v>
                </c:pt>
                <c:pt idx="160">
                  <c:v>523.50091599999996</c:v>
                </c:pt>
                <c:pt idx="161">
                  <c:v>530.90820299999996</c:v>
                </c:pt>
                <c:pt idx="162">
                  <c:v>542.549622</c:v>
                </c:pt>
                <c:pt idx="163">
                  <c:v>553.55792199999996</c:v>
                </c:pt>
                <c:pt idx="164">
                  <c:v>510.485321</c:v>
                </c:pt>
                <c:pt idx="165">
                  <c:v>519.50701900000001</c:v>
                </c:pt>
                <c:pt idx="166">
                  <c:v>501.22143599999998</c:v>
                </c:pt>
                <c:pt idx="167">
                  <c:v>494.72018400000002</c:v>
                </c:pt>
                <c:pt idx="168">
                  <c:v>465.54983499999997</c:v>
                </c:pt>
                <c:pt idx="169">
                  <c:v>484.26446499999997</c:v>
                </c:pt>
                <c:pt idx="170">
                  <c:v>499.43795799999998</c:v>
                </c:pt>
                <c:pt idx="171">
                  <c:v>488.23294099999998</c:v>
                </c:pt>
                <c:pt idx="172">
                  <c:v>485.84970099999998</c:v>
                </c:pt>
                <c:pt idx="173">
                  <c:v>497.160706</c:v>
                </c:pt>
                <c:pt idx="174">
                  <c:v>471.208527</c:v>
                </c:pt>
                <c:pt idx="175">
                  <c:v>507.91192599999999</c:v>
                </c:pt>
                <c:pt idx="176">
                  <c:v>494.52319299999999</c:v>
                </c:pt>
                <c:pt idx="177">
                  <c:v>542.68469200000004</c:v>
                </c:pt>
                <c:pt idx="178">
                  <c:v>547.48590100000001</c:v>
                </c:pt>
                <c:pt idx="179">
                  <c:v>586.89813200000003</c:v>
                </c:pt>
                <c:pt idx="180">
                  <c:v>632.38000499999998</c:v>
                </c:pt>
                <c:pt idx="181">
                  <c:v>625.73791500000004</c:v>
                </c:pt>
                <c:pt idx="182">
                  <c:v>642.168091</c:v>
                </c:pt>
                <c:pt idx="183">
                  <c:v>598.27716099999998</c:v>
                </c:pt>
                <c:pt idx="184">
                  <c:v>626.79370100000006</c:v>
                </c:pt>
                <c:pt idx="185">
                  <c:v>571.25262499999997</c:v>
                </c:pt>
                <c:pt idx="186">
                  <c:v>489.16549700000002</c:v>
                </c:pt>
                <c:pt idx="187">
                  <c:v>471.90991200000002</c:v>
                </c:pt>
                <c:pt idx="188">
                  <c:v>456.59072900000001</c:v>
                </c:pt>
                <c:pt idx="189">
                  <c:v>423.68505900000002</c:v>
                </c:pt>
                <c:pt idx="190">
                  <c:v>422.86236600000001</c:v>
                </c:pt>
                <c:pt idx="191">
                  <c:v>402.709137</c:v>
                </c:pt>
                <c:pt idx="192">
                  <c:v>378.28424100000001</c:v>
                </c:pt>
                <c:pt idx="193">
                  <c:v>407.34075899999999</c:v>
                </c:pt>
                <c:pt idx="194">
                  <c:v>389.75488300000001</c:v>
                </c:pt>
                <c:pt idx="195">
                  <c:v>420.35376000000002</c:v>
                </c:pt>
                <c:pt idx="196">
                  <c:v>376.79641700000002</c:v>
                </c:pt>
                <c:pt idx="197">
                  <c:v>389.32379200000003</c:v>
                </c:pt>
                <c:pt idx="198">
                  <c:v>381.198395</c:v>
                </c:pt>
                <c:pt idx="199">
                  <c:v>369.193939</c:v>
                </c:pt>
                <c:pt idx="200">
                  <c:v>434.95083599999998</c:v>
                </c:pt>
                <c:pt idx="201">
                  <c:v>378.1474</c:v>
                </c:pt>
                <c:pt idx="202">
                  <c:v>424.030731</c:v>
                </c:pt>
                <c:pt idx="203">
                  <c:v>409.93084700000003</c:v>
                </c:pt>
                <c:pt idx="204">
                  <c:v>389.56097399999999</c:v>
                </c:pt>
                <c:pt idx="205">
                  <c:v>370.94802900000002</c:v>
                </c:pt>
                <c:pt idx="206">
                  <c:v>426.23056000000003</c:v>
                </c:pt>
                <c:pt idx="207">
                  <c:v>366.17349200000001</c:v>
                </c:pt>
                <c:pt idx="208">
                  <c:v>372.29330399999998</c:v>
                </c:pt>
                <c:pt idx="209">
                  <c:v>416.18231200000002</c:v>
                </c:pt>
                <c:pt idx="210">
                  <c:v>379.19992100000002</c:v>
                </c:pt>
                <c:pt idx="211">
                  <c:v>398.983429</c:v>
                </c:pt>
                <c:pt idx="212">
                  <c:v>389.853455</c:v>
                </c:pt>
                <c:pt idx="213">
                  <c:v>375.35513300000002</c:v>
                </c:pt>
                <c:pt idx="214">
                  <c:v>371.438873</c:v>
                </c:pt>
                <c:pt idx="215">
                  <c:v>354.31814600000001</c:v>
                </c:pt>
                <c:pt idx="216">
                  <c:v>398.83767699999999</c:v>
                </c:pt>
                <c:pt idx="217">
                  <c:v>370.15411399999999</c:v>
                </c:pt>
                <c:pt idx="218">
                  <c:v>410.10659800000002</c:v>
                </c:pt>
                <c:pt idx="219">
                  <c:v>378.37985200000003</c:v>
                </c:pt>
                <c:pt idx="220">
                  <c:v>360.50799599999999</c:v>
                </c:pt>
                <c:pt idx="221">
                  <c:v>384.26351899999997</c:v>
                </c:pt>
                <c:pt idx="222">
                  <c:v>397.15792800000003</c:v>
                </c:pt>
                <c:pt idx="223">
                  <c:v>369.70617700000003</c:v>
                </c:pt>
                <c:pt idx="224">
                  <c:v>364.14291400000002</c:v>
                </c:pt>
                <c:pt idx="225">
                  <c:v>372.74008199999997</c:v>
                </c:pt>
                <c:pt idx="226">
                  <c:v>388.690155</c:v>
                </c:pt>
                <c:pt idx="227">
                  <c:v>446.23379499999999</c:v>
                </c:pt>
                <c:pt idx="228">
                  <c:v>439.67529300000001</c:v>
                </c:pt>
                <c:pt idx="229">
                  <c:v>413.01843300000002</c:v>
                </c:pt>
                <c:pt idx="230">
                  <c:v>442.116241</c:v>
                </c:pt>
                <c:pt idx="231">
                  <c:v>436.97366299999999</c:v>
                </c:pt>
                <c:pt idx="232">
                  <c:v>455.80618299999998</c:v>
                </c:pt>
                <c:pt idx="233">
                  <c:v>448.06341600000002</c:v>
                </c:pt>
                <c:pt idx="234">
                  <c:v>468.79586799999998</c:v>
                </c:pt>
                <c:pt idx="235">
                  <c:v>488.63635299999999</c:v>
                </c:pt>
                <c:pt idx="236">
                  <c:v>399.273956</c:v>
                </c:pt>
                <c:pt idx="237">
                  <c:v>427.90698200000003</c:v>
                </c:pt>
                <c:pt idx="238">
                  <c:v>393.02871699999997</c:v>
                </c:pt>
                <c:pt idx="239">
                  <c:v>380.99783300000001</c:v>
                </c:pt>
                <c:pt idx="240">
                  <c:v>429.95602400000001</c:v>
                </c:pt>
                <c:pt idx="241">
                  <c:v>362.92520100000002</c:v>
                </c:pt>
                <c:pt idx="242">
                  <c:v>428.88485700000001</c:v>
                </c:pt>
                <c:pt idx="243">
                  <c:v>427.124146</c:v>
                </c:pt>
                <c:pt idx="244">
                  <c:v>416.122772</c:v>
                </c:pt>
                <c:pt idx="245">
                  <c:v>419.6474</c:v>
                </c:pt>
                <c:pt idx="246">
                  <c:v>337.50060999999999</c:v>
                </c:pt>
                <c:pt idx="247">
                  <c:v>368.77771000000001</c:v>
                </c:pt>
                <c:pt idx="248">
                  <c:v>411.59103399999998</c:v>
                </c:pt>
                <c:pt idx="249">
                  <c:v>408.937592</c:v>
                </c:pt>
                <c:pt idx="250">
                  <c:v>379.41091899999998</c:v>
                </c:pt>
                <c:pt idx="251">
                  <c:v>413.14236499999998</c:v>
                </c:pt>
                <c:pt idx="252">
                  <c:v>426.36459400000001</c:v>
                </c:pt>
                <c:pt idx="253">
                  <c:v>434.98907500000001</c:v>
                </c:pt>
                <c:pt idx="254">
                  <c:v>442.10308800000001</c:v>
                </c:pt>
                <c:pt idx="255">
                  <c:v>527.36621100000002</c:v>
                </c:pt>
                <c:pt idx="256">
                  <c:v>623.34423800000002</c:v>
                </c:pt>
                <c:pt idx="257">
                  <c:v>600.54565400000001</c:v>
                </c:pt>
                <c:pt idx="258">
                  <c:v>712.51550299999997</c:v>
                </c:pt>
                <c:pt idx="259">
                  <c:v>860.90197799999999</c:v>
                </c:pt>
                <c:pt idx="260">
                  <c:v>1034.9157700000001</c:v>
                </c:pt>
                <c:pt idx="261">
                  <c:v>1106.83752</c:v>
                </c:pt>
                <c:pt idx="262">
                  <c:v>1271.96875</c:v>
                </c:pt>
                <c:pt idx="263">
                  <c:v>1392.24243</c:v>
                </c:pt>
                <c:pt idx="264">
                  <c:v>1409.1275599999999</c:v>
                </c:pt>
                <c:pt idx="265">
                  <c:v>1292.77637</c:v>
                </c:pt>
                <c:pt idx="266">
                  <c:v>1251.7080100000001</c:v>
                </c:pt>
                <c:pt idx="267">
                  <c:v>1106.5802000000001</c:v>
                </c:pt>
                <c:pt idx="268">
                  <c:v>1069.83044</c:v>
                </c:pt>
                <c:pt idx="269">
                  <c:v>952.76513699999998</c:v>
                </c:pt>
                <c:pt idx="270">
                  <c:v>805.640625</c:v>
                </c:pt>
                <c:pt idx="271">
                  <c:v>649.94824200000005</c:v>
                </c:pt>
                <c:pt idx="272">
                  <c:v>543.95739700000001</c:v>
                </c:pt>
                <c:pt idx="273">
                  <c:v>561.89941399999998</c:v>
                </c:pt>
                <c:pt idx="274">
                  <c:v>546.30407700000001</c:v>
                </c:pt>
                <c:pt idx="275">
                  <c:v>542.10357699999997</c:v>
                </c:pt>
                <c:pt idx="276">
                  <c:v>533.84527600000001</c:v>
                </c:pt>
                <c:pt idx="277">
                  <c:v>534.28582800000004</c:v>
                </c:pt>
                <c:pt idx="278">
                  <c:v>593.27209500000004</c:v>
                </c:pt>
                <c:pt idx="279">
                  <c:v>549.75506600000006</c:v>
                </c:pt>
                <c:pt idx="280">
                  <c:v>530.678223</c:v>
                </c:pt>
                <c:pt idx="281">
                  <c:v>564.90258800000004</c:v>
                </c:pt>
                <c:pt idx="282">
                  <c:v>573.66046100000005</c:v>
                </c:pt>
                <c:pt idx="283">
                  <c:v>673.67614700000001</c:v>
                </c:pt>
                <c:pt idx="284">
                  <c:v>608.55499299999997</c:v>
                </c:pt>
                <c:pt idx="285">
                  <c:v>591.60882600000002</c:v>
                </c:pt>
                <c:pt idx="286">
                  <c:v>606.48290999999995</c:v>
                </c:pt>
                <c:pt idx="287">
                  <c:v>539.52941899999996</c:v>
                </c:pt>
                <c:pt idx="288">
                  <c:v>650.92571999999996</c:v>
                </c:pt>
                <c:pt idx="289">
                  <c:v>645.24011199999995</c:v>
                </c:pt>
                <c:pt idx="290">
                  <c:v>593.08300799999995</c:v>
                </c:pt>
                <c:pt idx="291">
                  <c:v>610.42864999999995</c:v>
                </c:pt>
                <c:pt idx="292">
                  <c:v>728.35968000000003</c:v>
                </c:pt>
                <c:pt idx="293">
                  <c:v>763.89801</c:v>
                </c:pt>
                <c:pt idx="294">
                  <c:v>652.05078100000003</c:v>
                </c:pt>
                <c:pt idx="295">
                  <c:v>127.209</c:v>
                </c:pt>
                <c:pt idx="296">
                  <c:v>128.94537399999999</c:v>
                </c:pt>
                <c:pt idx="297">
                  <c:v>128.05252100000001</c:v>
                </c:pt>
                <c:pt idx="298">
                  <c:v>116.00135</c:v>
                </c:pt>
                <c:pt idx="299">
                  <c:v>140.07423399999999</c:v>
                </c:pt>
                <c:pt idx="300">
                  <c:v>130.682053</c:v>
                </c:pt>
                <c:pt idx="301">
                  <c:v>100.836281</c:v>
                </c:pt>
                <c:pt idx="302">
                  <c:v>119.742661</c:v>
                </c:pt>
                <c:pt idx="303">
                  <c:v>159.948395</c:v>
                </c:pt>
                <c:pt idx="304">
                  <c:v>153.21644599999999</c:v>
                </c:pt>
                <c:pt idx="305">
                  <c:v>140.24234000000001</c:v>
                </c:pt>
                <c:pt idx="306">
                  <c:v>108.23680899999999</c:v>
                </c:pt>
                <c:pt idx="307">
                  <c:v>125.557236</c:v>
                </c:pt>
                <c:pt idx="308">
                  <c:v>172.10833700000001</c:v>
                </c:pt>
                <c:pt idx="309">
                  <c:v>171.43424999999999</c:v>
                </c:pt>
                <c:pt idx="310">
                  <c:v>173.91011</c:v>
                </c:pt>
                <c:pt idx="311">
                  <c:v>149.837479</c:v>
                </c:pt>
                <c:pt idx="312">
                  <c:v>165.490036</c:v>
                </c:pt>
                <c:pt idx="313">
                  <c:v>140.516403</c:v>
                </c:pt>
                <c:pt idx="314">
                  <c:v>156.51666299999999</c:v>
                </c:pt>
                <c:pt idx="315">
                  <c:v>112.934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F9D-4498-AF8F-A35E3E324145}"/>
            </c:ext>
          </c:extLst>
        </c:ser>
        <c:ser>
          <c:idx val="2"/>
          <c:order val="2"/>
          <c:tx>
            <c:strRef>
              <c:f>Sheet1!$D$1</c:f>
              <c:strCache>
                <c:ptCount val="1"/>
                <c:pt idx="0">
                  <c:v>100n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D$2:$D$317</c:f>
              <c:numCache>
                <c:formatCode>General</c:formatCode>
                <c:ptCount val="316"/>
                <c:pt idx="0">
                  <c:v>2413.0009799999998</c:v>
                </c:pt>
                <c:pt idx="1">
                  <c:v>2292.4484900000002</c:v>
                </c:pt>
                <c:pt idx="2">
                  <c:v>2151.1491700000001</c:v>
                </c:pt>
                <c:pt idx="3">
                  <c:v>2043.8587600000001</c:v>
                </c:pt>
                <c:pt idx="4">
                  <c:v>1886.04089</c:v>
                </c:pt>
                <c:pt idx="5">
                  <c:v>1911.46594</c:v>
                </c:pt>
                <c:pt idx="6">
                  <c:v>1758.0741</c:v>
                </c:pt>
                <c:pt idx="7">
                  <c:v>1722.8824500000001</c:v>
                </c:pt>
                <c:pt idx="8">
                  <c:v>1691.22253</c:v>
                </c:pt>
                <c:pt idx="9">
                  <c:v>1613.6908000000001</c:v>
                </c:pt>
                <c:pt idx="10">
                  <c:v>1543.91956</c:v>
                </c:pt>
                <c:pt idx="11">
                  <c:v>1434.7135000000001</c:v>
                </c:pt>
                <c:pt idx="12">
                  <c:v>1450.67651</c:v>
                </c:pt>
                <c:pt idx="13">
                  <c:v>1400.18201</c:v>
                </c:pt>
                <c:pt idx="14">
                  <c:v>1406.2539099999999</c:v>
                </c:pt>
                <c:pt idx="15">
                  <c:v>1293.2182600000001</c:v>
                </c:pt>
                <c:pt idx="16">
                  <c:v>1350.80457</c:v>
                </c:pt>
                <c:pt idx="17">
                  <c:v>1321.6800499999999</c:v>
                </c:pt>
                <c:pt idx="18">
                  <c:v>1323.3431399999999</c:v>
                </c:pt>
                <c:pt idx="19">
                  <c:v>1363.0660399999999</c:v>
                </c:pt>
                <c:pt idx="20">
                  <c:v>1310.797</c:v>
                </c:pt>
                <c:pt idx="21">
                  <c:v>1393.3891599999999</c:v>
                </c:pt>
                <c:pt idx="22">
                  <c:v>1470.9025899999999</c:v>
                </c:pt>
                <c:pt idx="23">
                  <c:v>1673.65942</c:v>
                </c:pt>
                <c:pt idx="24">
                  <c:v>1884.9304199999999</c:v>
                </c:pt>
                <c:pt idx="25">
                  <c:v>2105.0007300000002</c:v>
                </c:pt>
                <c:pt idx="26">
                  <c:v>2568.9387200000001</c:v>
                </c:pt>
                <c:pt idx="27">
                  <c:v>3167.15479</c:v>
                </c:pt>
                <c:pt idx="28">
                  <c:v>3833.1106</c:v>
                </c:pt>
                <c:pt idx="29">
                  <c:v>4460.2372999999998</c:v>
                </c:pt>
                <c:pt idx="30">
                  <c:v>5147.4482399999997</c:v>
                </c:pt>
                <c:pt idx="31">
                  <c:v>5680.4477500000003</c:v>
                </c:pt>
                <c:pt idx="32">
                  <c:v>6067.8339800000003</c:v>
                </c:pt>
                <c:pt idx="33">
                  <c:v>6217.6220700000003</c:v>
                </c:pt>
                <c:pt idx="34">
                  <c:v>6178.6489300000003</c:v>
                </c:pt>
                <c:pt idx="35">
                  <c:v>5717.7656299999999</c:v>
                </c:pt>
                <c:pt idx="36">
                  <c:v>5282.5678699999999</c:v>
                </c:pt>
                <c:pt idx="37">
                  <c:v>4447.7290000000003</c:v>
                </c:pt>
                <c:pt idx="38">
                  <c:v>3793.6035200000001</c:v>
                </c:pt>
                <c:pt idx="39">
                  <c:v>3203.27808</c:v>
                </c:pt>
                <c:pt idx="40">
                  <c:v>2670.9602100000002</c:v>
                </c:pt>
                <c:pt idx="41">
                  <c:v>2191.1220699999999</c:v>
                </c:pt>
                <c:pt idx="42">
                  <c:v>1777.64526</c:v>
                </c:pt>
                <c:pt idx="43">
                  <c:v>1617.3131100000001</c:v>
                </c:pt>
                <c:pt idx="44">
                  <c:v>1485.2478000000001</c:v>
                </c:pt>
                <c:pt idx="45">
                  <c:v>1474.1182899999999</c:v>
                </c:pt>
                <c:pt idx="46">
                  <c:v>1444.87402</c:v>
                </c:pt>
                <c:pt idx="47">
                  <c:v>1414.40479</c:v>
                </c:pt>
                <c:pt idx="48">
                  <c:v>1369.49719</c:v>
                </c:pt>
                <c:pt idx="49">
                  <c:v>1432.00513</c:v>
                </c:pt>
                <c:pt idx="50">
                  <c:v>1373.1794400000001</c:v>
                </c:pt>
                <c:pt idx="51">
                  <c:v>1378.1364699999999</c:v>
                </c:pt>
                <c:pt idx="52">
                  <c:v>1397.91003</c:v>
                </c:pt>
                <c:pt idx="53">
                  <c:v>1363.8194599999999</c:v>
                </c:pt>
                <c:pt idx="54">
                  <c:v>1374.01917</c:v>
                </c:pt>
                <c:pt idx="55">
                  <c:v>1377.35205</c:v>
                </c:pt>
                <c:pt idx="56">
                  <c:v>1347.4689900000001</c:v>
                </c:pt>
                <c:pt idx="57">
                  <c:v>1407.5430899999999</c:v>
                </c:pt>
                <c:pt idx="58">
                  <c:v>1400.9174800000001</c:v>
                </c:pt>
                <c:pt idx="59">
                  <c:v>1460.4169899999999</c:v>
                </c:pt>
                <c:pt idx="60">
                  <c:v>1521.13354</c:v>
                </c:pt>
                <c:pt idx="61">
                  <c:v>1573.6554000000001</c:v>
                </c:pt>
                <c:pt idx="62">
                  <c:v>1608.25269</c:v>
                </c:pt>
                <c:pt idx="63">
                  <c:v>1578.18274</c:v>
                </c:pt>
                <c:pt idx="64">
                  <c:v>1516.9204099999999</c:v>
                </c:pt>
                <c:pt idx="65">
                  <c:v>1503.68262</c:v>
                </c:pt>
                <c:pt idx="66">
                  <c:v>1405.59546</c:v>
                </c:pt>
                <c:pt idx="67">
                  <c:v>1385.12463</c:v>
                </c:pt>
                <c:pt idx="68">
                  <c:v>1282.36572</c:v>
                </c:pt>
                <c:pt idx="69">
                  <c:v>1306.87292</c:v>
                </c:pt>
                <c:pt idx="70">
                  <c:v>1283.36572</c:v>
                </c:pt>
                <c:pt idx="71">
                  <c:v>1276.6818800000001</c:v>
                </c:pt>
                <c:pt idx="72">
                  <c:v>1251.9926800000001</c:v>
                </c:pt>
                <c:pt idx="73">
                  <c:v>1255.2806399999999</c:v>
                </c:pt>
                <c:pt idx="74">
                  <c:v>1279.4204099999999</c:v>
                </c:pt>
                <c:pt idx="75">
                  <c:v>1215.0201400000001</c:v>
                </c:pt>
                <c:pt idx="76">
                  <c:v>1245.77478</c:v>
                </c:pt>
                <c:pt idx="77">
                  <c:v>1278.6199999999999</c:v>
                </c:pt>
                <c:pt idx="78">
                  <c:v>1203.15588</c:v>
                </c:pt>
                <c:pt idx="79">
                  <c:v>1230.2820999999999</c:v>
                </c:pt>
                <c:pt idx="80">
                  <c:v>1203.18091</c:v>
                </c:pt>
                <c:pt idx="81">
                  <c:v>1173.3287399999999</c:v>
                </c:pt>
                <c:pt idx="82">
                  <c:v>1190.1623500000001</c:v>
                </c:pt>
                <c:pt idx="83">
                  <c:v>1166.7059300000001</c:v>
                </c:pt>
                <c:pt idx="84">
                  <c:v>1160.3481400000001</c:v>
                </c:pt>
                <c:pt idx="85">
                  <c:v>1144.0251499999999</c:v>
                </c:pt>
                <c:pt idx="86">
                  <c:v>1184.1481900000001</c:v>
                </c:pt>
                <c:pt idx="87">
                  <c:v>1150.3900100000001</c:v>
                </c:pt>
                <c:pt idx="88">
                  <c:v>1164.4894999999999</c:v>
                </c:pt>
                <c:pt idx="89">
                  <c:v>1104.0423599999999</c:v>
                </c:pt>
                <c:pt idx="90">
                  <c:v>1091.5063500000001</c:v>
                </c:pt>
                <c:pt idx="91">
                  <c:v>1103.06909</c:v>
                </c:pt>
                <c:pt idx="92">
                  <c:v>1053.6224400000001</c:v>
                </c:pt>
                <c:pt idx="93">
                  <c:v>1032.2834499999999</c:v>
                </c:pt>
                <c:pt idx="94">
                  <c:v>1047.922</c:v>
                </c:pt>
                <c:pt idx="95">
                  <c:v>1043.69958</c:v>
                </c:pt>
                <c:pt idx="96">
                  <c:v>1057.68677</c:v>
                </c:pt>
                <c:pt idx="97">
                  <c:v>1090.99243</c:v>
                </c:pt>
                <c:pt idx="98">
                  <c:v>1015.27765</c:v>
                </c:pt>
                <c:pt idx="99">
                  <c:v>1008.33716</c:v>
                </c:pt>
                <c:pt idx="100">
                  <c:v>963.48828100000003</c:v>
                </c:pt>
                <c:pt idx="101">
                  <c:v>952.98321499999997</c:v>
                </c:pt>
                <c:pt idx="102">
                  <c:v>956.48565699999995</c:v>
                </c:pt>
                <c:pt idx="103">
                  <c:v>914.836365</c:v>
                </c:pt>
                <c:pt idx="104">
                  <c:v>970.64862100000005</c:v>
                </c:pt>
                <c:pt idx="105">
                  <c:v>950.71460000000002</c:v>
                </c:pt>
                <c:pt idx="106">
                  <c:v>914.82061799999997</c:v>
                </c:pt>
                <c:pt idx="107">
                  <c:v>917.70642099999998</c:v>
                </c:pt>
                <c:pt idx="108">
                  <c:v>917.27984600000002</c:v>
                </c:pt>
                <c:pt idx="109">
                  <c:v>886.89215100000001</c:v>
                </c:pt>
                <c:pt idx="110">
                  <c:v>872.08306900000002</c:v>
                </c:pt>
                <c:pt idx="111">
                  <c:v>880.16973900000005</c:v>
                </c:pt>
                <c:pt idx="112">
                  <c:v>886.18566899999996</c:v>
                </c:pt>
                <c:pt idx="113">
                  <c:v>840.760132</c:v>
                </c:pt>
                <c:pt idx="114">
                  <c:v>860.83807400000001</c:v>
                </c:pt>
                <c:pt idx="115">
                  <c:v>816.67327899999998</c:v>
                </c:pt>
                <c:pt idx="116">
                  <c:v>821.09997599999997</c:v>
                </c:pt>
                <c:pt idx="117">
                  <c:v>772.729736</c:v>
                </c:pt>
                <c:pt idx="118">
                  <c:v>813.47790499999996</c:v>
                </c:pt>
                <c:pt idx="119">
                  <c:v>772.48175000000003</c:v>
                </c:pt>
                <c:pt idx="120">
                  <c:v>781.38537599999995</c:v>
                </c:pt>
                <c:pt idx="121">
                  <c:v>762.62994400000002</c:v>
                </c:pt>
                <c:pt idx="122">
                  <c:v>714.03149399999995</c:v>
                </c:pt>
                <c:pt idx="123">
                  <c:v>724.08978300000001</c:v>
                </c:pt>
                <c:pt idx="124">
                  <c:v>689.90637200000003</c:v>
                </c:pt>
                <c:pt idx="125">
                  <c:v>696.72344999999996</c:v>
                </c:pt>
                <c:pt idx="126">
                  <c:v>709.06652799999995</c:v>
                </c:pt>
                <c:pt idx="127">
                  <c:v>702.27441399999998</c:v>
                </c:pt>
                <c:pt idx="128">
                  <c:v>677.62207000000001</c:v>
                </c:pt>
                <c:pt idx="129">
                  <c:v>703.57678199999998</c:v>
                </c:pt>
                <c:pt idx="130">
                  <c:v>698.04766800000004</c:v>
                </c:pt>
                <c:pt idx="131">
                  <c:v>662.86584500000004</c:v>
                </c:pt>
                <c:pt idx="132">
                  <c:v>670.59716800000001</c:v>
                </c:pt>
                <c:pt idx="133">
                  <c:v>637.88043200000004</c:v>
                </c:pt>
                <c:pt idx="134">
                  <c:v>663.31768799999998</c:v>
                </c:pt>
                <c:pt idx="135">
                  <c:v>671.08056599999998</c:v>
                </c:pt>
                <c:pt idx="136">
                  <c:v>635.73889199999996</c:v>
                </c:pt>
                <c:pt idx="137">
                  <c:v>625.15924099999995</c:v>
                </c:pt>
                <c:pt idx="138">
                  <c:v>639.95599400000003</c:v>
                </c:pt>
                <c:pt idx="139">
                  <c:v>651.53344700000002</c:v>
                </c:pt>
                <c:pt idx="140">
                  <c:v>654.97399900000005</c:v>
                </c:pt>
                <c:pt idx="141">
                  <c:v>674.55273399999999</c:v>
                </c:pt>
                <c:pt idx="142">
                  <c:v>651.86987299999998</c:v>
                </c:pt>
                <c:pt idx="143">
                  <c:v>669.57635500000004</c:v>
                </c:pt>
                <c:pt idx="144">
                  <c:v>722.76690699999995</c:v>
                </c:pt>
                <c:pt idx="145">
                  <c:v>749.77447500000005</c:v>
                </c:pt>
                <c:pt idx="146">
                  <c:v>718.50207499999999</c:v>
                </c:pt>
                <c:pt idx="147">
                  <c:v>707.23944100000006</c:v>
                </c:pt>
                <c:pt idx="148">
                  <c:v>641.25817900000004</c:v>
                </c:pt>
                <c:pt idx="149">
                  <c:v>625.25945999999999</c:v>
                </c:pt>
                <c:pt idx="150">
                  <c:v>594.39178500000003</c:v>
                </c:pt>
                <c:pt idx="151">
                  <c:v>521.33990500000004</c:v>
                </c:pt>
                <c:pt idx="152">
                  <c:v>514.21081500000003</c:v>
                </c:pt>
                <c:pt idx="153">
                  <c:v>524.99877900000001</c:v>
                </c:pt>
                <c:pt idx="154">
                  <c:v>494.06964099999999</c:v>
                </c:pt>
                <c:pt idx="155">
                  <c:v>497.124573</c:v>
                </c:pt>
                <c:pt idx="156">
                  <c:v>488.404877</c:v>
                </c:pt>
                <c:pt idx="157">
                  <c:v>483.68548600000003</c:v>
                </c:pt>
                <c:pt idx="158">
                  <c:v>479.44946299999998</c:v>
                </c:pt>
                <c:pt idx="159">
                  <c:v>462.43869000000001</c:v>
                </c:pt>
                <c:pt idx="160">
                  <c:v>485.97412100000003</c:v>
                </c:pt>
                <c:pt idx="161">
                  <c:v>464.92401100000001</c:v>
                </c:pt>
                <c:pt idx="162">
                  <c:v>483.70443699999998</c:v>
                </c:pt>
                <c:pt idx="163">
                  <c:v>488.66748000000001</c:v>
                </c:pt>
                <c:pt idx="164">
                  <c:v>476.44009399999999</c:v>
                </c:pt>
                <c:pt idx="165">
                  <c:v>445.76351899999997</c:v>
                </c:pt>
                <c:pt idx="166">
                  <c:v>443.716095</c:v>
                </c:pt>
                <c:pt idx="167">
                  <c:v>441.24847399999999</c:v>
                </c:pt>
                <c:pt idx="168">
                  <c:v>424.24975599999999</c:v>
                </c:pt>
                <c:pt idx="169">
                  <c:v>408.35266100000001</c:v>
                </c:pt>
                <c:pt idx="170">
                  <c:v>456.559662</c:v>
                </c:pt>
                <c:pt idx="171">
                  <c:v>440.79702800000001</c:v>
                </c:pt>
                <c:pt idx="172">
                  <c:v>435.47842400000002</c:v>
                </c:pt>
                <c:pt idx="173">
                  <c:v>400.66613799999999</c:v>
                </c:pt>
                <c:pt idx="174">
                  <c:v>417.696167</c:v>
                </c:pt>
                <c:pt idx="175">
                  <c:v>462.43579099999999</c:v>
                </c:pt>
                <c:pt idx="176">
                  <c:v>466.19094799999999</c:v>
                </c:pt>
                <c:pt idx="177">
                  <c:v>495.21279900000002</c:v>
                </c:pt>
                <c:pt idx="178">
                  <c:v>534.80999799999995</c:v>
                </c:pt>
                <c:pt idx="179">
                  <c:v>555.38147000000004</c:v>
                </c:pt>
                <c:pt idx="180">
                  <c:v>567.52984600000002</c:v>
                </c:pt>
                <c:pt idx="181">
                  <c:v>608.67016599999999</c:v>
                </c:pt>
                <c:pt idx="182">
                  <c:v>615.43450900000005</c:v>
                </c:pt>
                <c:pt idx="183">
                  <c:v>601.183899</c:v>
                </c:pt>
                <c:pt idx="184">
                  <c:v>549.59985400000005</c:v>
                </c:pt>
                <c:pt idx="185">
                  <c:v>493.772491</c:v>
                </c:pt>
                <c:pt idx="186">
                  <c:v>439.60101300000002</c:v>
                </c:pt>
                <c:pt idx="187">
                  <c:v>438.86492900000002</c:v>
                </c:pt>
                <c:pt idx="188">
                  <c:v>413.03582799999998</c:v>
                </c:pt>
                <c:pt idx="189">
                  <c:v>376.17867999999999</c:v>
                </c:pt>
                <c:pt idx="190">
                  <c:v>393.12844799999999</c:v>
                </c:pt>
                <c:pt idx="191">
                  <c:v>363.88421599999998</c:v>
                </c:pt>
                <c:pt idx="192">
                  <c:v>372.26269500000001</c:v>
                </c:pt>
                <c:pt idx="193">
                  <c:v>360.011169</c:v>
                </c:pt>
                <c:pt idx="194">
                  <c:v>362.14779700000003</c:v>
                </c:pt>
                <c:pt idx="195">
                  <c:v>368.74868800000002</c:v>
                </c:pt>
                <c:pt idx="196">
                  <c:v>362.45343000000003</c:v>
                </c:pt>
                <c:pt idx="197">
                  <c:v>356.19854700000002</c:v>
                </c:pt>
                <c:pt idx="198">
                  <c:v>354.40518200000002</c:v>
                </c:pt>
                <c:pt idx="199">
                  <c:v>367.78662100000003</c:v>
                </c:pt>
                <c:pt idx="200">
                  <c:v>356.59314000000001</c:v>
                </c:pt>
                <c:pt idx="201">
                  <c:v>357.69244400000002</c:v>
                </c:pt>
                <c:pt idx="202">
                  <c:v>331.575378</c:v>
                </c:pt>
                <c:pt idx="203">
                  <c:v>339.20602400000001</c:v>
                </c:pt>
                <c:pt idx="204">
                  <c:v>369.53707900000001</c:v>
                </c:pt>
                <c:pt idx="205">
                  <c:v>373.56289700000002</c:v>
                </c:pt>
                <c:pt idx="206">
                  <c:v>332.57482900000002</c:v>
                </c:pt>
                <c:pt idx="207">
                  <c:v>379.88595600000002</c:v>
                </c:pt>
                <c:pt idx="208">
                  <c:v>328.01431300000002</c:v>
                </c:pt>
                <c:pt idx="209">
                  <c:v>373.72067299999998</c:v>
                </c:pt>
                <c:pt idx="210">
                  <c:v>340.37231400000002</c:v>
                </c:pt>
                <c:pt idx="211">
                  <c:v>352.57900999999998</c:v>
                </c:pt>
                <c:pt idx="212">
                  <c:v>347.35916099999997</c:v>
                </c:pt>
                <c:pt idx="213">
                  <c:v>316.50485200000003</c:v>
                </c:pt>
                <c:pt idx="214">
                  <c:v>326.95697000000001</c:v>
                </c:pt>
                <c:pt idx="215">
                  <c:v>363.291382</c:v>
                </c:pt>
                <c:pt idx="216">
                  <c:v>337.899384</c:v>
                </c:pt>
                <c:pt idx="217">
                  <c:v>338.459045</c:v>
                </c:pt>
                <c:pt idx="218">
                  <c:v>343.92382800000001</c:v>
                </c:pt>
                <c:pt idx="219">
                  <c:v>359.65152</c:v>
                </c:pt>
                <c:pt idx="220">
                  <c:v>335.04571499999997</c:v>
                </c:pt>
                <c:pt idx="221">
                  <c:v>366.87231400000002</c:v>
                </c:pt>
                <c:pt idx="222">
                  <c:v>321.98080399999998</c:v>
                </c:pt>
                <c:pt idx="223">
                  <c:v>353.04562399999998</c:v>
                </c:pt>
                <c:pt idx="224">
                  <c:v>370.68435699999998</c:v>
                </c:pt>
                <c:pt idx="225">
                  <c:v>338.743652</c:v>
                </c:pt>
                <c:pt idx="226">
                  <c:v>385.614532</c:v>
                </c:pt>
                <c:pt idx="227">
                  <c:v>388.521027</c:v>
                </c:pt>
                <c:pt idx="228">
                  <c:v>380.26342799999998</c:v>
                </c:pt>
                <c:pt idx="229">
                  <c:v>392.61828600000001</c:v>
                </c:pt>
                <c:pt idx="230">
                  <c:v>406.70257600000002</c:v>
                </c:pt>
                <c:pt idx="231">
                  <c:v>453.992096</c:v>
                </c:pt>
                <c:pt idx="232">
                  <c:v>415.50491299999999</c:v>
                </c:pt>
                <c:pt idx="233">
                  <c:v>415.06036399999999</c:v>
                </c:pt>
                <c:pt idx="234">
                  <c:v>431.62545799999998</c:v>
                </c:pt>
                <c:pt idx="235">
                  <c:v>390.25613399999997</c:v>
                </c:pt>
                <c:pt idx="236">
                  <c:v>422.62652600000001</c:v>
                </c:pt>
                <c:pt idx="237">
                  <c:v>335.27114899999998</c:v>
                </c:pt>
                <c:pt idx="238">
                  <c:v>400.76675399999999</c:v>
                </c:pt>
                <c:pt idx="239">
                  <c:v>390.03530899999998</c:v>
                </c:pt>
                <c:pt idx="240">
                  <c:v>335.727936</c:v>
                </c:pt>
                <c:pt idx="241">
                  <c:v>389.19101000000001</c:v>
                </c:pt>
                <c:pt idx="242">
                  <c:v>431.201324</c:v>
                </c:pt>
                <c:pt idx="243">
                  <c:v>438.07708700000001</c:v>
                </c:pt>
                <c:pt idx="244">
                  <c:v>381.45111100000003</c:v>
                </c:pt>
                <c:pt idx="245">
                  <c:v>393.32049599999999</c:v>
                </c:pt>
                <c:pt idx="246">
                  <c:v>383.04791299999999</c:v>
                </c:pt>
                <c:pt idx="247">
                  <c:v>401.45922899999999</c:v>
                </c:pt>
                <c:pt idx="248">
                  <c:v>398.64529399999998</c:v>
                </c:pt>
                <c:pt idx="249">
                  <c:v>381.77526899999998</c:v>
                </c:pt>
                <c:pt idx="250">
                  <c:v>443.40219100000002</c:v>
                </c:pt>
                <c:pt idx="251">
                  <c:v>433.13857999999999</c:v>
                </c:pt>
                <c:pt idx="252">
                  <c:v>415.97399899999999</c:v>
                </c:pt>
                <c:pt idx="253">
                  <c:v>457.392517</c:v>
                </c:pt>
                <c:pt idx="254">
                  <c:v>454.74508700000001</c:v>
                </c:pt>
                <c:pt idx="255">
                  <c:v>535.19818099999998</c:v>
                </c:pt>
                <c:pt idx="256">
                  <c:v>524.63385000000005</c:v>
                </c:pt>
                <c:pt idx="257">
                  <c:v>652.85278300000004</c:v>
                </c:pt>
                <c:pt idx="258">
                  <c:v>758.58160399999997</c:v>
                </c:pt>
                <c:pt idx="259">
                  <c:v>883.51007100000004</c:v>
                </c:pt>
                <c:pt idx="260">
                  <c:v>1003.57104</c:v>
                </c:pt>
                <c:pt idx="261">
                  <c:v>1171.7838099999999</c:v>
                </c:pt>
                <c:pt idx="262">
                  <c:v>1302.01514</c:v>
                </c:pt>
                <c:pt idx="263">
                  <c:v>1394.20532</c:v>
                </c:pt>
                <c:pt idx="264">
                  <c:v>1315.4978000000001</c:v>
                </c:pt>
                <c:pt idx="265">
                  <c:v>1356.6230499999999</c:v>
                </c:pt>
                <c:pt idx="266">
                  <c:v>1216.4870599999999</c:v>
                </c:pt>
                <c:pt idx="267">
                  <c:v>1204.70642</c:v>
                </c:pt>
                <c:pt idx="268">
                  <c:v>1012.8065800000001</c:v>
                </c:pt>
                <c:pt idx="269">
                  <c:v>959.03369099999998</c:v>
                </c:pt>
                <c:pt idx="270">
                  <c:v>758.07708700000001</c:v>
                </c:pt>
                <c:pt idx="271">
                  <c:v>608.89550799999995</c:v>
                </c:pt>
                <c:pt idx="272">
                  <c:v>585.85717799999998</c:v>
                </c:pt>
                <c:pt idx="273">
                  <c:v>564.90917999999999</c:v>
                </c:pt>
                <c:pt idx="274">
                  <c:v>507.65850799999998</c:v>
                </c:pt>
                <c:pt idx="275">
                  <c:v>576.15484600000002</c:v>
                </c:pt>
                <c:pt idx="276">
                  <c:v>513.24792500000001</c:v>
                </c:pt>
                <c:pt idx="277">
                  <c:v>570.774719</c:v>
                </c:pt>
                <c:pt idx="278">
                  <c:v>548.34966999999995</c:v>
                </c:pt>
                <c:pt idx="279">
                  <c:v>546.59674099999995</c:v>
                </c:pt>
                <c:pt idx="280">
                  <c:v>630.44323699999995</c:v>
                </c:pt>
                <c:pt idx="281">
                  <c:v>616.29473900000005</c:v>
                </c:pt>
                <c:pt idx="282">
                  <c:v>577.55578600000001</c:v>
                </c:pt>
                <c:pt idx="283">
                  <c:v>515.494507</c:v>
                </c:pt>
                <c:pt idx="284">
                  <c:v>580.49102800000003</c:v>
                </c:pt>
                <c:pt idx="285">
                  <c:v>567.54247999999995</c:v>
                </c:pt>
                <c:pt idx="286">
                  <c:v>662.87762499999997</c:v>
                </c:pt>
                <c:pt idx="287">
                  <c:v>582.80670199999997</c:v>
                </c:pt>
                <c:pt idx="288">
                  <c:v>595.35888699999998</c:v>
                </c:pt>
                <c:pt idx="289">
                  <c:v>660.66863999999998</c:v>
                </c:pt>
                <c:pt idx="290">
                  <c:v>664.46002199999998</c:v>
                </c:pt>
                <c:pt idx="291">
                  <c:v>710.28063999999995</c:v>
                </c:pt>
                <c:pt idx="292">
                  <c:v>722.43926999999996</c:v>
                </c:pt>
                <c:pt idx="293">
                  <c:v>720.27673300000004</c:v>
                </c:pt>
                <c:pt idx="294">
                  <c:v>617.59106399999996</c:v>
                </c:pt>
                <c:pt idx="295">
                  <c:v>119.53203600000001</c:v>
                </c:pt>
                <c:pt idx="296">
                  <c:v>126.565735</c:v>
                </c:pt>
                <c:pt idx="297">
                  <c:v>106.48893700000001</c:v>
                </c:pt>
                <c:pt idx="298">
                  <c:v>132.896027</c:v>
                </c:pt>
                <c:pt idx="299">
                  <c:v>132.0215</c:v>
                </c:pt>
                <c:pt idx="300">
                  <c:v>122.486328</c:v>
                </c:pt>
                <c:pt idx="301">
                  <c:v>118.44375599999999</c:v>
                </c:pt>
                <c:pt idx="302">
                  <c:v>102.490883</c:v>
                </c:pt>
                <c:pt idx="303">
                  <c:v>103.91481</c:v>
                </c:pt>
                <c:pt idx="304">
                  <c:v>117.40692900000001</c:v>
                </c:pt>
                <c:pt idx="305">
                  <c:v>109.962357</c:v>
                </c:pt>
                <c:pt idx="306">
                  <c:v>136.337875</c:v>
                </c:pt>
                <c:pt idx="307">
                  <c:v>163.57925399999999</c:v>
                </c:pt>
                <c:pt idx="308">
                  <c:v>150.154617</c:v>
                </c:pt>
                <c:pt idx="309">
                  <c:v>152.45555100000001</c:v>
                </c:pt>
                <c:pt idx="310">
                  <c:v>105.261261</c:v>
                </c:pt>
                <c:pt idx="311">
                  <c:v>130.14624000000001</c:v>
                </c:pt>
                <c:pt idx="312">
                  <c:v>148.92330899999999</c:v>
                </c:pt>
                <c:pt idx="313">
                  <c:v>99.5818558</c:v>
                </c:pt>
                <c:pt idx="314">
                  <c:v>118.40774500000001</c:v>
                </c:pt>
                <c:pt idx="315">
                  <c:v>148.426758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F9D-4498-AF8F-A35E3E324145}"/>
            </c:ext>
          </c:extLst>
        </c:ser>
        <c:ser>
          <c:idx val="3"/>
          <c:order val="3"/>
          <c:tx>
            <c:strRef>
              <c:f>Sheet1!$E$1</c:f>
              <c:strCache>
                <c:ptCount val="1"/>
                <c:pt idx="0">
                  <c:v>150nM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E$2:$E$317</c:f>
              <c:numCache>
                <c:formatCode>General</c:formatCode>
                <c:ptCount val="316"/>
                <c:pt idx="0">
                  <c:v>2326.59033</c:v>
                </c:pt>
                <c:pt idx="1">
                  <c:v>2224.59229</c:v>
                </c:pt>
                <c:pt idx="2">
                  <c:v>2087.3418000000001</c:v>
                </c:pt>
                <c:pt idx="3">
                  <c:v>2010.80969</c:v>
                </c:pt>
                <c:pt idx="4">
                  <c:v>1965.75659</c:v>
                </c:pt>
                <c:pt idx="5">
                  <c:v>1800.6743200000001</c:v>
                </c:pt>
                <c:pt idx="6">
                  <c:v>1727.4799800000001</c:v>
                </c:pt>
                <c:pt idx="7">
                  <c:v>1693.18823</c:v>
                </c:pt>
                <c:pt idx="8">
                  <c:v>1613.8186000000001</c:v>
                </c:pt>
                <c:pt idx="9">
                  <c:v>1536.3290999999999</c:v>
                </c:pt>
                <c:pt idx="10">
                  <c:v>1510.18298</c:v>
                </c:pt>
                <c:pt idx="11">
                  <c:v>1494.9143099999999</c:v>
                </c:pt>
                <c:pt idx="12">
                  <c:v>1426.7597699999999</c:v>
                </c:pt>
                <c:pt idx="13">
                  <c:v>1420.8112799999999</c:v>
                </c:pt>
                <c:pt idx="14">
                  <c:v>1353.8220200000001</c:v>
                </c:pt>
                <c:pt idx="15">
                  <c:v>1331.1256100000001</c:v>
                </c:pt>
                <c:pt idx="16">
                  <c:v>1303.1455100000001</c:v>
                </c:pt>
                <c:pt idx="17">
                  <c:v>1313.5078100000001</c:v>
                </c:pt>
                <c:pt idx="18">
                  <c:v>1297.2421899999999</c:v>
                </c:pt>
                <c:pt idx="19">
                  <c:v>1271.9033199999999</c:v>
                </c:pt>
                <c:pt idx="20">
                  <c:v>1334.93164</c:v>
                </c:pt>
                <c:pt idx="21">
                  <c:v>1416.11682</c:v>
                </c:pt>
                <c:pt idx="22">
                  <c:v>1467.0571299999999</c:v>
                </c:pt>
                <c:pt idx="23">
                  <c:v>1593.6405</c:v>
                </c:pt>
                <c:pt idx="24">
                  <c:v>1868.4468999999999</c:v>
                </c:pt>
                <c:pt idx="25">
                  <c:v>2159.9084499999999</c:v>
                </c:pt>
                <c:pt idx="26">
                  <c:v>2588.68896</c:v>
                </c:pt>
                <c:pt idx="27">
                  <c:v>3117.4135700000002</c:v>
                </c:pt>
                <c:pt idx="28">
                  <c:v>3764.6437999999998</c:v>
                </c:pt>
                <c:pt idx="29">
                  <c:v>4510.3974600000001</c:v>
                </c:pt>
                <c:pt idx="30">
                  <c:v>5094.7329099999997</c:v>
                </c:pt>
                <c:pt idx="31">
                  <c:v>5661.7900399999999</c:v>
                </c:pt>
                <c:pt idx="32">
                  <c:v>6081.9086900000002</c:v>
                </c:pt>
                <c:pt idx="33">
                  <c:v>6285.1581999999999</c:v>
                </c:pt>
                <c:pt idx="34">
                  <c:v>6120.5908200000003</c:v>
                </c:pt>
                <c:pt idx="35">
                  <c:v>5824.1645500000004</c:v>
                </c:pt>
                <c:pt idx="36">
                  <c:v>5225.8266599999997</c:v>
                </c:pt>
                <c:pt idx="37">
                  <c:v>4565.5722699999997</c:v>
                </c:pt>
                <c:pt idx="38">
                  <c:v>3911.1230500000001</c:v>
                </c:pt>
                <c:pt idx="39">
                  <c:v>3211.06934</c:v>
                </c:pt>
                <c:pt idx="40">
                  <c:v>2631.46729</c:v>
                </c:pt>
                <c:pt idx="41">
                  <c:v>2233.2536599999999</c:v>
                </c:pt>
                <c:pt idx="42">
                  <c:v>1947.6214600000001</c:v>
                </c:pt>
                <c:pt idx="43">
                  <c:v>1718.1794400000001</c:v>
                </c:pt>
                <c:pt idx="44">
                  <c:v>1595.9791299999999</c:v>
                </c:pt>
                <c:pt idx="45">
                  <c:v>1509.8792699999999</c:v>
                </c:pt>
                <c:pt idx="46">
                  <c:v>1499.9801</c:v>
                </c:pt>
                <c:pt idx="47">
                  <c:v>1403.76929</c:v>
                </c:pt>
                <c:pt idx="48">
                  <c:v>1491.7961399999999</c:v>
                </c:pt>
                <c:pt idx="49">
                  <c:v>1449.9963399999999</c:v>
                </c:pt>
                <c:pt idx="50">
                  <c:v>1461.53296</c:v>
                </c:pt>
                <c:pt idx="51">
                  <c:v>1429.8186000000001</c:v>
                </c:pt>
                <c:pt idx="52">
                  <c:v>1457.1012000000001</c:v>
                </c:pt>
                <c:pt idx="53">
                  <c:v>1497.6438000000001</c:v>
                </c:pt>
                <c:pt idx="54">
                  <c:v>1491.6430700000001</c:v>
                </c:pt>
                <c:pt idx="55">
                  <c:v>1486.65173</c:v>
                </c:pt>
                <c:pt idx="56">
                  <c:v>1478.4998800000001</c:v>
                </c:pt>
                <c:pt idx="57">
                  <c:v>1476.84094</c:v>
                </c:pt>
                <c:pt idx="58">
                  <c:v>1492.2862500000001</c:v>
                </c:pt>
                <c:pt idx="59">
                  <c:v>1606.8531499999999</c:v>
                </c:pt>
                <c:pt idx="60">
                  <c:v>1631.0252700000001</c:v>
                </c:pt>
                <c:pt idx="61">
                  <c:v>1689.81628</c:v>
                </c:pt>
                <c:pt idx="62">
                  <c:v>1706.2003199999999</c:v>
                </c:pt>
                <c:pt idx="63">
                  <c:v>1669.91553</c:v>
                </c:pt>
                <c:pt idx="64">
                  <c:v>1654.0970500000001</c:v>
                </c:pt>
                <c:pt idx="65">
                  <c:v>1543.5400400000001</c:v>
                </c:pt>
                <c:pt idx="66">
                  <c:v>1519.9540999999999</c:v>
                </c:pt>
                <c:pt idx="67">
                  <c:v>1424.0292999999999</c:v>
                </c:pt>
                <c:pt idx="68">
                  <c:v>1425.625</c:v>
                </c:pt>
                <c:pt idx="69">
                  <c:v>1385.46973</c:v>
                </c:pt>
                <c:pt idx="70">
                  <c:v>1352.9461699999999</c:v>
                </c:pt>
                <c:pt idx="71">
                  <c:v>1362.13977</c:v>
                </c:pt>
                <c:pt idx="72">
                  <c:v>1297.9569100000001</c:v>
                </c:pt>
                <c:pt idx="73">
                  <c:v>1393.25281</c:v>
                </c:pt>
                <c:pt idx="74">
                  <c:v>1342.5118399999999</c:v>
                </c:pt>
                <c:pt idx="75">
                  <c:v>1343.9788799999999</c:v>
                </c:pt>
                <c:pt idx="76">
                  <c:v>1368.0012200000001</c:v>
                </c:pt>
                <c:pt idx="77">
                  <c:v>1248.9245599999999</c:v>
                </c:pt>
                <c:pt idx="78">
                  <c:v>1340.1159700000001</c:v>
                </c:pt>
                <c:pt idx="79">
                  <c:v>1310.4949999999999</c:v>
                </c:pt>
                <c:pt idx="80">
                  <c:v>1306.9470200000001</c:v>
                </c:pt>
                <c:pt idx="81">
                  <c:v>1264.7083700000001</c:v>
                </c:pt>
                <c:pt idx="82">
                  <c:v>1342.6983600000001</c:v>
                </c:pt>
                <c:pt idx="83">
                  <c:v>1318.3549800000001</c:v>
                </c:pt>
                <c:pt idx="84">
                  <c:v>1268.99011</c:v>
                </c:pt>
                <c:pt idx="85">
                  <c:v>1237.31006</c:v>
                </c:pt>
                <c:pt idx="86">
                  <c:v>1255.72119</c:v>
                </c:pt>
                <c:pt idx="87">
                  <c:v>1218.57275</c:v>
                </c:pt>
                <c:pt idx="88">
                  <c:v>1169.52844</c:v>
                </c:pt>
                <c:pt idx="89">
                  <c:v>1206.9504400000001</c:v>
                </c:pt>
                <c:pt idx="90">
                  <c:v>1144.8400899999999</c:v>
                </c:pt>
                <c:pt idx="91">
                  <c:v>1135.04883</c:v>
                </c:pt>
                <c:pt idx="92">
                  <c:v>1125.4841300000001</c:v>
                </c:pt>
                <c:pt idx="93">
                  <c:v>1076.40771</c:v>
                </c:pt>
                <c:pt idx="94">
                  <c:v>1097.01965</c:v>
                </c:pt>
                <c:pt idx="95">
                  <c:v>1157.37842</c:v>
                </c:pt>
                <c:pt idx="96">
                  <c:v>1064.0142800000001</c:v>
                </c:pt>
                <c:pt idx="97">
                  <c:v>1105.8044400000001</c:v>
                </c:pt>
                <c:pt idx="98">
                  <c:v>1034.3752400000001</c:v>
                </c:pt>
                <c:pt idx="99">
                  <c:v>1089.91113</c:v>
                </c:pt>
                <c:pt idx="100">
                  <c:v>1057.6055899999999</c:v>
                </c:pt>
                <c:pt idx="101">
                  <c:v>1047.4188200000001</c:v>
                </c:pt>
                <c:pt idx="102">
                  <c:v>1025.54871</c:v>
                </c:pt>
                <c:pt idx="103">
                  <c:v>1002.48749</c:v>
                </c:pt>
                <c:pt idx="104">
                  <c:v>960.03222700000003</c:v>
                </c:pt>
                <c:pt idx="105">
                  <c:v>971.87573199999997</c:v>
                </c:pt>
                <c:pt idx="106">
                  <c:v>1002.9859</c:v>
                </c:pt>
                <c:pt idx="107">
                  <c:v>939.14257799999996</c:v>
                </c:pt>
                <c:pt idx="108">
                  <c:v>914.97637899999995</c:v>
                </c:pt>
                <c:pt idx="109">
                  <c:v>925.00726299999997</c:v>
                </c:pt>
                <c:pt idx="110">
                  <c:v>994.02117899999996</c:v>
                </c:pt>
                <c:pt idx="111">
                  <c:v>900.23211700000002</c:v>
                </c:pt>
                <c:pt idx="112">
                  <c:v>891.51495399999999</c:v>
                </c:pt>
                <c:pt idx="113">
                  <c:v>841.93170199999997</c:v>
                </c:pt>
                <c:pt idx="114">
                  <c:v>859.99853499999995</c:v>
                </c:pt>
                <c:pt idx="115">
                  <c:v>873.72015399999998</c:v>
                </c:pt>
                <c:pt idx="116">
                  <c:v>833.85339399999998</c:v>
                </c:pt>
                <c:pt idx="117">
                  <c:v>840.68975799999998</c:v>
                </c:pt>
                <c:pt idx="118">
                  <c:v>810.69177200000001</c:v>
                </c:pt>
                <c:pt idx="119">
                  <c:v>804.23803699999996</c:v>
                </c:pt>
                <c:pt idx="120">
                  <c:v>793.74920699999996</c:v>
                </c:pt>
                <c:pt idx="121">
                  <c:v>789.53008999999997</c:v>
                </c:pt>
                <c:pt idx="122">
                  <c:v>795.54290800000001</c:v>
                </c:pt>
                <c:pt idx="123">
                  <c:v>770.55395499999997</c:v>
                </c:pt>
                <c:pt idx="124">
                  <c:v>721.07641599999999</c:v>
                </c:pt>
                <c:pt idx="125">
                  <c:v>769.10730000000001</c:v>
                </c:pt>
                <c:pt idx="126">
                  <c:v>720.47192399999994</c:v>
                </c:pt>
                <c:pt idx="127">
                  <c:v>705.28613299999995</c:v>
                </c:pt>
                <c:pt idx="128">
                  <c:v>717.25964399999998</c:v>
                </c:pt>
                <c:pt idx="129">
                  <c:v>683.44543499999997</c:v>
                </c:pt>
                <c:pt idx="130">
                  <c:v>697.22442599999999</c:v>
                </c:pt>
                <c:pt idx="131">
                  <c:v>690.48309300000005</c:v>
                </c:pt>
                <c:pt idx="132">
                  <c:v>692.19433600000002</c:v>
                </c:pt>
                <c:pt idx="133">
                  <c:v>664.95495600000004</c:v>
                </c:pt>
                <c:pt idx="134">
                  <c:v>681.51446499999997</c:v>
                </c:pt>
                <c:pt idx="135">
                  <c:v>640.77862500000003</c:v>
                </c:pt>
                <c:pt idx="136">
                  <c:v>647.29382299999997</c:v>
                </c:pt>
                <c:pt idx="137">
                  <c:v>631.77380400000004</c:v>
                </c:pt>
                <c:pt idx="138">
                  <c:v>650.48663299999998</c:v>
                </c:pt>
                <c:pt idx="139">
                  <c:v>642.654358</c:v>
                </c:pt>
                <c:pt idx="140">
                  <c:v>641.48284899999999</c:v>
                </c:pt>
                <c:pt idx="141">
                  <c:v>662.02966300000003</c:v>
                </c:pt>
                <c:pt idx="142">
                  <c:v>683.728027</c:v>
                </c:pt>
                <c:pt idx="143">
                  <c:v>715.87487799999997</c:v>
                </c:pt>
                <c:pt idx="144">
                  <c:v>737.95446800000002</c:v>
                </c:pt>
                <c:pt idx="145">
                  <c:v>734.76214600000003</c:v>
                </c:pt>
                <c:pt idx="146">
                  <c:v>742.61425799999995</c:v>
                </c:pt>
                <c:pt idx="147">
                  <c:v>710.45892300000003</c:v>
                </c:pt>
                <c:pt idx="148">
                  <c:v>667.66986099999997</c:v>
                </c:pt>
                <c:pt idx="149">
                  <c:v>579.73236099999997</c:v>
                </c:pt>
                <c:pt idx="150">
                  <c:v>594.80328399999996</c:v>
                </c:pt>
                <c:pt idx="151">
                  <c:v>547.11492899999996</c:v>
                </c:pt>
                <c:pt idx="152">
                  <c:v>560.760132</c:v>
                </c:pt>
                <c:pt idx="153">
                  <c:v>522.77648899999997</c:v>
                </c:pt>
                <c:pt idx="154">
                  <c:v>508.21661399999999</c:v>
                </c:pt>
                <c:pt idx="155">
                  <c:v>465.20019500000001</c:v>
                </c:pt>
                <c:pt idx="156">
                  <c:v>471.53103599999997</c:v>
                </c:pt>
                <c:pt idx="157">
                  <c:v>494.56115699999998</c:v>
                </c:pt>
                <c:pt idx="158">
                  <c:v>478.77398699999998</c:v>
                </c:pt>
                <c:pt idx="159">
                  <c:v>480.93682899999999</c:v>
                </c:pt>
                <c:pt idx="160">
                  <c:v>487.32995599999998</c:v>
                </c:pt>
                <c:pt idx="161">
                  <c:v>458.81308000000001</c:v>
                </c:pt>
                <c:pt idx="162">
                  <c:v>471.31015000000002</c:v>
                </c:pt>
                <c:pt idx="163">
                  <c:v>446.87838699999998</c:v>
                </c:pt>
                <c:pt idx="164">
                  <c:v>467.042236</c:v>
                </c:pt>
                <c:pt idx="165">
                  <c:v>463.46203600000001</c:v>
                </c:pt>
                <c:pt idx="166">
                  <c:v>444.61639400000001</c:v>
                </c:pt>
                <c:pt idx="167">
                  <c:v>415.74380500000001</c:v>
                </c:pt>
                <c:pt idx="168">
                  <c:v>432.90945399999998</c:v>
                </c:pt>
                <c:pt idx="169">
                  <c:v>421.66516100000001</c:v>
                </c:pt>
                <c:pt idx="170">
                  <c:v>432.47775300000001</c:v>
                </c:pt>
                <c:pt idx="171">
                  <c:v>391.45916699999998</c:v>
                </c:pt>
                <c:pt idx="172">
                  <c:v>413.52960200000001</c:v>
                </c:pt>
                <c:pt idx="173">
                  <c:v>394.46795700000001</c:v>
                </c:pt>
                <c:pt idx="174">
                  <c:v>446.80282599999998</c:v>
                </c:pt>
                <c:pt idx="175">
                  <c:v>384.66851800000001</c:v>
                </c:pt>
                <c:pt idx="176">
                  <c:v>461.22314499999999</c:v>
                </c:pt>
                <c:pt idx="177">
                  <c:v>472.91857900000002</c:v>
                </c:pt>
                <c:pt idx="178">
                  <c:v>507.30886800000002</c:v>
                </c:pt>
                <c:pt idx="179">
                  <c:v>524.69744900000001</c:v>
                </c:pt>
                <c:pt idx="180">
                  <c:v>555.36517300000003</c:v>
                </c:pt>
                <c:pt idx="181">
                  <c:v>584.70324700000003</c:v>
                </c:pt>
                <c:pt idx="182">
                  <c:v>578.65130599999998</c:v>
                </c:pt>
                <c:pt idx="183">
                  <c:v>584.74060099999997</c:v>
                </c:pt>
                <c:pt idx="184">
                  <c:v>537.37969999999996</c:v>
                </c:pt>
                <c:pt idx="185">
                  <c:v>495.20889299999999</c:v>
                </c:pt>
                <c:pt idx="186">
                  <c:v>476.38604700000002</c:v>
                </c:pt>
                <c:pt idx="187">
                  <c:v>409.970123</c:v>
                </c:pt>
                <c:pt idx="188">
                  <c:v>421.76486199999999</c:v>
                </c:pt>
                <c:pt idx="189">
                  <c:v>396.328644</c:v>
                </c:pt>
                <c:pt idx="190">
                  <c:v>371.56118800000002</c:v>
                </c:pt>
                <c:pt idx="191">
                  <c:v>364.99212599999998</c:v>
                </c:pt>
                <c:pt idx="192">
                  <c:v>364.36669899999998</c:v>
                </c:pt>
                <c:pt idx="193">
                  <c:v>381.48400900000001</c:v>
                </c:pt>
                <c:pt idx="194">
                  <c:v>360.03659099999999</c:v>
                </c:pt>
                <c:pt idx="195">
                  <c:v>334.639252</c:v>
                </c:pt>
                <c:pt idx="196">
                  <c:v>358.73071299999998</c:v>
                </c:pt>
                <c:pt idx="197">
                  <c:v>327.206818</c:v>
                </c:pt>
                <c:pt idx="198">
                  <c:v>345.87658699999997</c:v>
                </c:pt>
                <c:pt idx="199">
                  <c:v>382.69216899999998</c:v>
                </c:pt>
                <c:pt idx="200">
                  <c:v>340.83331299999998</c:v>
                </c:pt>
                <c:pt idx="201">
                  <c:v>391.879211</c:v>
                </c:pt>
                <c:pt idx="202">
                  <c:v>334.27169800000001</c:v>
                </c:pt>
                <c:pt idx="203">
                  <c:v>369.38467400000002</c:v>
                </c:pt>
                <c:pt idx="204">
                  <c:v>325.97265599999997</c:v>
                </c:pt>
                <c:pt idx="205">
                  <c:v>340.42932100000002</c:v>
                </c:pt>
                <c:pt idx="206">
                  <c:v>319.13354500000003</c:v>
                </c:pt>
                <c:pt idx="207">
                  <c:v>359.24121100000002</c:v>
                </c:pt>
                <c:pt idx="208">
                  <c:v>372.48458900000003</c:v>
                </c:pt>
                <c:pt idx="209">
                  <c:v>345.62622099999999</c:v>
                </c:pt>
                <c:pt idx="210">
                  <c:v>316.17843599999998</c:v>
                </c:pt>
                <c:pt idx="211">
                  <c:v>307.27062999999998</c:v>
                </c:pt>
                <c:pt idx="212">
                  <c:v>336.28289799999999</c:v>
                </c:pt>
                <c:pt idx="213">
                  <c:v>312.77908300000001</c:v>
                </c:pt>
                <c:pt idx="214">
                  <c:v>345.85659800000002</c:v>
                </c:pt>
                <c:pt idx="215">
                  <c:v>339.35488900000001</c:v>
                </c:pt>
                <c:pt idx="216">
                  <c:v>347.71404999999999</c:v>
                </c:pt>
                <c:pt idx="217">
                  <c:v>371.39636200000001</c:v>
                </c:pt>
                <c:pt idx="218">
                  <c:v>333.65850799999998</c:v>
                </c:pt>
                <c:pt idx="219">
                  <c:v>341.61511200000001</c:v>
                </c:pt>
                <c:pt idx="220">
                  <c:v>324.54681399999998</c:v>
                </c:pt>
                <c:pt idx="221">
                  <c:v>325.26205399999998</c:v>
                </c:pt>
                <c:pt idx="222">
                  <c:v>362.89456200000001</c:v>
                </c:pt>
                <c:pt idx="223">
                  <c:v>351.30246</c:v>
                </c:pt>
                <c:pt idx="224">
                  <c:v>344.24014299999999</c:v>
                </c:pt>
                <c:pt idx="225">
                  <c:v>385.91479500000003</c:v>
                </c:pt>
                <c:pt idx="226">
                  <c:v>379.11788899999999</c:v>
                </c:pt>
                <c:pt idx="227">
                  <c:v>397.78585800000002</c:v>
                </c:pt>
                <c:pt idx="228">
                  <c:v>366.24374399999999</c:v>
                </c:pt>
                <c:pt idx="229">
                  <c:v>436.86123700000002</c:v>
                </c:pt>
                <c:pt idx="230">
                  <c:v>412.43838499999998</c:v>
                </c:pt>
                <c:pt idx="231">
                  <c:v>404.34710699999999</c:v>
                </c:pt>
                <c:pt idx="232">
                  <c:v>458.72094700000002</c:v>
                </c:pt>
                <c:pt idx="233">
                  <c:v>426.34957900000001</c:v>
                </c:pt>
                <c:pt idx="234">
                  <c:v>386.59994499999999</c:v>
                </c:pt>
                <c:pt idx="235">
                  <c:v>401.72695900000002</c:v>
                </c:pt>
                <c:pt idx="236">
                  <c:v>408.82089200000001</c:v>
                </c:pt>
                <c:pt idx="237">
                  <c:v>424.07531699999998</c:v>
                </c:pt>
                <c:pt idx="238">
                  <c:v>422.03097500000001</c:v>
                </c:pt>
                <c:pt idx="239">
                  <c:v>381.18725599999999</c:v>
                </c:pt>
                <c:pt idx="240">
                  <c:v>346.16449</c:v>
                </c:pt>
                <c:pt idx="241">
                  <c:v>364.28677399999998</c:v>
                </c:pt>
                <c:pt idx="242">
                  <c:v>373.05020100000002</c:v>
                </c:pt>
                <c:pt idx="243">
                  <c:v>376.30172700000003</c:v>
                </c:pt>
                <c:pt idx="244">
                  <c:v>374.77090500000003</c:v>
                </c:pt>
                <c:pt idx="245">
                  <c:v>377.70529199999999</c:v>
                </c:pt>
                <c:pt idx="246">
                  <c:v>374.552277</c:v>
                </c:pt>
                <c:pt idx="247">
                  <c:v>375.953979</c:v>
                </c:pt>
                <c:pt idx="248">
                  <c:v>406.85125699999998</c:v>
                </c:pt>
                <c:pt idx="249">
                  <c:v>404.25537100000003</c:v>
                </c:pt>
                <c:pt idx="250">
                  <c:v>358.73709100000002</c:v>
                </c:pt>
                <c:pt idx="251">
                  <c:v>398.60299700000002</c:v>
                </c:pt>
                <c:pt idx="252">
                  <c:v>444.17266799999999</c:v>
                </c:pt>
                <c:pt idx="253">
                  <c:v>403.73864700000001</c:v>
                </c:pt>
                <c:pt idx="254">
                  <c:v>432.015106</c:v>
                </c:pt>
                <c:pt idx="255">
                  <c:v>461.993134</c:v>
                </c:pt>
                <c:pt idx="256">
                  <c:v>510.204926</c:v>
                </c:pt>
                <c:pt idx="257">
                  <c:v>601.015625</c:v>
                </c:pt>
                <c:pt idx="258">
                  <c:v>735.66418499999997</c:v>
                </c:pt>
                <c:pt idx="259">
                  <c:v>790.85668899999996</c:v>
                </c:pt>
                <c:pt idx="260">
                  <c:v>999.08007799999996</c:v>
                </c:pt>
                <c:pt idx="261">
                  <c:v>1063.8949</c:v>
                </c:pt>
                <c:pt idx="262">
                  <c:v>1326.3783000000001</c:v>
                </c:pt>
                <c:pt idx="263">
                  <c:v>1357.4960900000001</c:v>
                </c:pt>
                <c:pt idx="264">
                  <c:v>1362.8208</c:v>
                </c:pt>
                <c:pt idx="265">
                  <c:v>1388.2680700000001</c:v>
                </c:pt>
                <c:pt idx="266">
                  <c:v>1320.97351</c:v>
                </c:pt>
                <c:pt idx="267">
                  <c:v>1086.59924</c:v>
                </c:pt>
                <c:pt idx="268">
                  <c:v>1082.5555400000001</c:v>
                </c:pt>
                <c:pt idx="269">
                  <c:v>894.93511999999998</c:v>
                </c:pt>
                <c:pt idx="270">
                  <c:v>778.00885000000005</c:v>
                </c:pt>
                <c:pt idx="271">
                  <c:v>650.22564699999998</c:v>
                </c:pt>
                <c:pt idx="272">
                  <c:v>522.15979000000004</c:v>
                </c:pt>
                <c:pt idx="273">
                  <c:v>593.48663299999998</c:v>
                </c:pt>
                <c:pt idx="274">
                  <c:v>492.29354899999998</c:v>
                </c:pt>
                <c:pt idx="275">
                  <c:v>530.04870600000004</c:v>
                </c:pt>
                <c:pt idx="276">
                  <c:v>558.50695800000005</c:v>
                </c:pt>
                <c:pt idx="277">
                  <c:v>492.64001500000001</c:v>
                </c:pt>
                <c:pt idx="278">
                  <c:v>574.00982699999997</c:v>
                </c:pt>
                <c:pt idx="279">
                  <c:v>470.79440299999999</c:v>
                </c:pt>
                <c:pt idx="280">
                  <c:v>532.60998500000005</c:v>
                </c:pt>
                <c:pt idx="281">
                  <c:v>499.75280800000002</c:v>
                </c:pt>
                <c:pt idx="282">
                  <c:v>525.31646699999999</c:v>
                </c:pt>
                <c:pt idx="283">
                  <c:v>611.75836200000003</c:v>
                </c:pt>
                <c:pt idx="284">
                  <c:v>509.15222199999999</c:v>
                </c:pt>
                <c:pt idx="285">
                  <c:v>552.12719700000002</c:v>
                </c:pt>
                <c:pt idx="286">
                  <c:v>661.059753</c:v>
                </c:pt>
                <c:pt idx="287">
                  <c:v>573.85082999999997</c:v>
                </c:pt>
                <c:pt idx="288">
                  <c:v>631.72564699999998</c:v>
                </c:pt>
                <c:pt idx="289">
                  <c:v>616.26122999999995</c:v>
                </c:pt>
                <c:pt idx="290">
                  <c:v>702.55017099999998</c:v>
                </c:pt>
                <c:pt idx="291">
                  <c:v>733.77093500000001</c:v>
                </c:pt>
                <c:pt idx="292">
                  <c:v>786.042236</c:v>
                </c:pt>
                <c:pt idx="293">
                  <c:v>665.00842299999999</c:v>
                </c:pt>
                <c:pt idx="294">
                  <c:v>659.31982400000004</c:v>
                </c:pt>
                <c:pt idx="295">
                  <c:v>122.357254</c:v>
                </c:pt>
                <c:pt idx="296">
                  <c:v>126.702141</c:v>
                </c:pt>
                <c:pt idx="297">
                  <c:v>136.63265999999999</c:v>
                </c:pt>
                <c:pt idx="298">
                  <c:v>116.38130200000001</c:v>
                </c:pt>
                <c:pt idx="299">
                  <c:v>104.001099</c:v>
                </c:pt>
                <c:pt idx="300">
                  <c:v>82.679069499999997</c:v>
                </c:pt>
                <c:pt idx="301">
                  <c:v>75.174041700000004</c:v>
                </c:pt>
                <c:pt idx="302">
                  <c:v>105.52159899999999</c:v>
                </c:pt>
                <c:pt idx="303">
                  <c:v>139.73973100000001</c:v>
                </c:pt>
                <c:pt idx="304">
                  <c:v>111.58517500000001</c:v>
                </c:pt>
                <c:pt idx="305">
                  <c:v>94.869148300000006</c:v>
                </c:pt>
                <c:pt idx="306">
                  <c:v>142.78774999999999</c:v>
                </c:pt>
                <c:pt idx="307">
                  <c:v>166.98280299999999</c:v>
                </c:pt>
                <c:pt idx="308">
                  <c:v>131.196945</c:v>
                </c:pt>
                <c:pt idx="309">
                  <c:v>129.92718500000001</c:v>
                </c:pt>
                <c:pt idx="310">
                  <c:v>118.56931299999999</c:v>
                </c:pt>
                <c:pt idx="311">
                  <c:v>153.67896999999999</c:v>
                </c:pt>
                <c:pt idx="312">
                  <c:v>142.32244900000001</c:v>
                </c:pt>
                <c:pt idx="313">
                  <c:v>106.590019</c:v>
                </c:pt>
                <c:pt idx="314">
                  <c:v>125.641571</c:v>
                </c:pt>
                <c:pt idx="315">
                  <c:v>124.018257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F9D-4498-AF8F-A35E3E324145}"/>
            </c:ext>
          </c:extLst>
        </c:ser>
        <c:ser>
          <c:idx val="4"/>
          <c:order val="4"/>
          <c:tx>
            <c:strRef>
              <c:f>Sheet1!$F$1</c:f>
              <c:strCache>
                <c:ptCount val="1"/>
                <c:pt idx="0">
                  <c:v>200nM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F$2:$F$317</c:f>
              <c:numCache>
                <c:formatCode>General</c:formatCode>
                <c:ptCount val="316"/>
                <c:pt idx="0">
                  <c:v>2489.5</c:v>
                </c:pt>
                <c:pt idx="1">
                  <c:v>2270.1816399999998</c:v>
                </c:pt>
                <c:pt idx="2">
                  <c:v>2138.6237799999999</c:v>
                </c:pt>
                <c:pt idx="3">
                  <c:v>2048.1733399999998</c:v>
                </c:pt>
                <c:pt idx="4">
                  <c:v>1993.5127</c:v>
                </c:pt>
                <c:pt idx="5">
                  <c:v>1883.0678700000001</c:v>
                </c:pt>
                <c:pt idx="6">
                  <c:v>1796.12598</c:v>
                </c:pt>
                <c:pt idx="7">
                  <c:v>1684.42578</c:v>
                </c:pt>
                <c:pt idx="8">
                  <c:v>1585.8828100000001</c:v>
                </c:pt>
                <c:pt idx="9">
                  <c:v>1578.51917</c:v>
                </c:pt>
                <c:pt idx="10">
                  <c:v>1523.15625</c:v>
                </c:pt>
                <c:pt idx="11">
                  <c:v>1486.6158399999999</c:v>
                </c:pt>
                <c:pt idx="12">
                  <c:v>1393.6870100000001</c:v>
                </c:pt>
                <c:pt idx="13">
                  <c:v>1444.4864500000001</c:v>
                </c:pt>
                <c:pt idx="14">
                  <c:v>1435.17371</c:v>
                </c:pt>
                <c:pt idx="15">
                  <c:v>1370.06323</c:v>
                </c:pt>
                <c:pt idx="16">
                  <c:v>1332.92932</c:v>
                </c:pt>
                <c:pt idx="17">
                  <c:v>1373.58557</c:v>
                </c:pt>
                <c:pt idx="18">
                  <c:v>1342.9762000000001</c:v>
                </c:pt>
                <c:pt idx="19">
                  <c:v>1339.2756300000001</c:v>
                </c:pt>
                <c:pt idx="20">
                  <c:v>1401.8455799999999</c:v>
                </c:pt>
                <c:pt idx="21">
                  <c:v>1459.00818</c:v>
                </c:pt>
                <c:pt idx="22">
                  <c:v>1518.4497100000001</c:v>
                </c:pt>
                <c:pt idx="23">
                  <c:v>1708.60925</c:v>
                </c:pt>
                <c:pt idx="24">
                  <c:v>1922.2019</c:v>
                </c:pt>
                <c:pt idx="25">
                  <c:v>2142.4333499999998</c:v>
                </c:pt>
                <c:pt idx="26">
                  <c:v>2549.56592</c:v>
                </c:pt>
                <c:pt idx="27">
                  <c:v>3203.9963400000001</c:v>
                </c:pt>
                <c:pt idx="28">
                  <c:v>3789.8898899999999</c:v>
                </c:pt>
                <c:pt idx="29">
                  <c:v>4420.125</c:v>
                </c:pt>
                <c:pt idx="30">
                  <c:v>5104.8984399999999</c:v>
                </c:pt>
                <c:pt idx="31">
                  <c:v>5540.49316</c:v>
                </c:pt>
                <c:pt idx="32">
                  <c:v>5881.5053699999999</c:v>
                </c:pt>
                <c:pt idx="33">
                  <c:v>6065.9980500000001</c:v>
                </c:pt>
                <c:pt idx="34">
                  <c:v>6082.4668000000001</c:v>
                </c:pt>
                <c:pt idx="35">
                  <c:v>5696.3164100000004</c:v>
                </c:pt>
                <c:pt idx="36">
                  <c:v>5137.1108400000003</c:v>
                </c:pt>
                <c:pt idx="37">
                  <c:v>4617.0053699999999</c:v>
                </c:pt>
                <c:pt idx="38">
                  <c:v>3902.81934</c:v>
                </c:pt>
                <c:pt idx="39">
                  <c:v>3225.19922</c:v>
                </c:pt>
                <c:pt idx="40">
                  <c:v>2711.76172</c:v>
                </c:pt>
                <c:pt idx="41">
                  <c:v>2294.46704</c:v>
                </c:pt>
                <c:pt idx="42">
                  <c:v>2054.4284699999998</c:v>
                </c:pt>
                <c:pt idx="43">
                  <c:v>1808.13354</c:v>
                </c:pt>
                <c:pt idx="44">
                  <c:v>1681.1856700000001</c:v>
                </c:pt>
                <c:pt idx="45">
                  <c:v>1638.0860600000001</c:v>
                </c:pt>
                <c:pt idx="46">
                  <c:v>1578.09167</c:v>
                </c:pt>
                <c:pt idx="47">
                  <c:v>1575.6978799999999</c:v>
                </c:pt>
                <c:pt idx="48">
                  <c:v>1638.4063699999999</c:v>
                </c:pt>
                <c:pt idx="49">
                  <c:v>1587.7519500000001</c:v>
                </c:pt>
                <c:pt idx="50">
                  <c:v>1586.3858600000001</c:v>
                </c:pt>
                <c:pt idx="51">
                  <c:v>1648.4545900000001</c:v>
                </c:pt>
                <c:pt idx="52">
                  <c:v>1557.8756100000001</c:v>
                </c:pt>
                <c:pt idx="53">
                  <c:v>1585.05017</c:v>
                </c:pt>
                <c:pt idx="54">
                  <c:v>1573.92651</c:v>
                </c:pt>
                <c:pt idx="55">
                  <c:v>1616.22083</c:v>
                </c:pt>
                <c:pt idx="56">
                  <c:v>1601.6629600000001</c:v>
                </c:pt>
                <c:pt idx="57">
                  <c:v>1648.8720699999999</c:v>
                </c:pt>
                <c:pt idx="58">
                  <c:v>1592.10229</c:v>
                </c:pt>
                <c:pt idx="59">
                  <c:v>1682.2553700000001</c:v>
                </c:pt>
                <c:pt idx="60">
                  <c:v>1704.4760699999999</c:v>
                </c:pt>
                <c:pt idx="61">
                  <c:v>1767.43823</c:v>
                </c:pt>
                <c:pt idx="62">
                  <c:v>1797.5465099999999</c:v>
                </c:pt>
                <c:pt idx="63">
                  <c:v>1830.6697999999999</c:v>
                </c:pt>
                <c:pt idx="64">
                  <c:v>1728.5856900000001</c:v>
                </c:pt>
                <c:pt idx="65">
                  <c:v>1709.57581</c:v>
                </c:pt>
                <c:pt idx="66">
                  <c:v>1632.5493200000001</c:v>
                </c:pt>
                <c:pt idx="67">
                  <c:v>1614.37329</c:v>
                </c:pt>
                <c:pt idx="68">
                  <c:v>1534.8656000000001</c:v>
                </c:pt>
                <c:pt idx="69">
                  <c:v>1516.4631300000001</c:v>
                </c:pt>
                <c:pt idx="70">
                  <c:v>1492.6875</c:v>
                </c:pt>
                <c:pt idx="71">
                  <c:v>1459.13049</c:v>
                </c:pt>
                <c:pt idx="72">
                  <c:v>1445.17725</c:v>
                </c:pt>
                <c:pt idx="73">
                  <c:v>1509.00513</c:v>
                </c:pt>
                <c:pt idx="74">
                  <c:v>1469.1364699999999</c:v>
                </c:pt>
                <c:pt idx="75">
                  <c:v>1479.83557</c:v>
                </c:pt>
                <c:pt idx="76">
                  <c:v>1455.46948</c:v>
                </c:pt>
                <c:pt idx="77">
                  <c:v>1427.7915</c:v>
                </c:pt>
                <c:pt idx="78">
                  <c:v>1495.34338</c:v>
                </c:pt>
                <c:pt idx="79">
                  <c:v>1416.7927199999999</c:v>
                </c:pt>
                <c:pt idx="80">
                  <c:v>1431.2021500000001</c:v>
                </c:pt>
                <c:pt idx="81">
                  <c:v>1417.0489500000001</c:v>
                </c:pt>
                <c:pt idx="82">
                  <c:v>1386.8078599999999</c:v>
                </c:pt>
                <c:pt idx="83">
                  <c:v>1447.4362799999999</c:v>
                </c:pt>
                <c:pt idx="84">
                  <c:v>1391.62463</c:v>
                </c:pt>
                <c:pt idx="85">
                  <c:v>1408.7360799999999</c:v>
                </c:pt>
                <c:pt idx="86">
                  <c:v>1348.0675000000001</c:v>
                </c:pt>
                <c:pt idx="87">
                  <c:v>1330.45508</c:v>
                </c:pt>
                <c:pt idx="88">
                  <c:v>1328.5483400000001</c:v>
                </c:pt>
                <c:pt idx="89">
                  <c:v>1308.5784900000001</c:v>
                </c:pt>
                <c:pt idx="90">
                  <c:v>1283.7705100000001</c:v>
                </c:pt>
                <c:pt idx="91">
                  <c:v>1229.5660399999999</c:v>
                </c:pt>
                <c:pt idx="92">
                  <c:v>1229.0135499999999</c:v>
                </c:pt>
                <c:pt idx="93">
                  <c:v>1204.90527</c:v>
                </c:pt>
                <c:pt idx="94">
                  <c:v>1262.7906499999999</c:v>
                </c:pt>
                <c:pt idx="95">
                  <c:v>1168.7349899999999</c:v>
                </c:pt>
                <c:pt idx="96">
                  <c:v>1177.3055400000001</c:v>
                </c:pt>
                <c:pt idx="97">
                  <c:v>1233.5351599999999</c:v>
                </c:pt>
                <c:pt idx="98">
                  <c:v>1148.96497</c:v>
                </c:pt>
                <c:pt idx="99">
                  <c:v>1149.5334499999999</c:v>
                </c:pt>
                <c:pt idx="100">
                  <c:v>1119.37122</c:v>
                </c:pt>
                <c:pt idx="101">
                  <c:v>1078.1158399999999</c:v>
                </c:pt>
                <c:pt idx="102">
                  <c:v>1092.5129400000001</c:v>
                </c:pt>
                <c:pt idx="103">
                  <c:v>1108.3709699999999</c:v>
                </c:pt>
                <c:pt idx="104">
                  <c:v>1070.9372599999999</c:v>
                </c:pt>
                <c:pt idx="105">
                  <c:v>1098.7371800000001</c:v>
                </c:pt>
                <c:pt idx="106">
                  <c:v>1048.1955599999999</c:v>
                </c:pt>
                <c:pt idx="107">
                  <c:v>1046.6701700000001</c:v>
                </c:pt>
                <c:pt idx="108">
                  <c:v>1013.3808</c:v>
                </c:pt>
                <c:pt idx="109">
                  <c:v>986.82830799999999</c:v>
                </c:pt>
                <c:pt idx="110">
                  <c:v>1012.47839</c:v>
                </c:pt>
                <c:pt idx="111">
                  <c:v>1029.45117</c:v>
                </c:pt>
                <c:pt idx="112">
                  <c:v>953.56915300000003</c:v>
                </c:pt>
                <c:pt idx="113">
                  <c:v>951.83966099999998</c:v>
                </c:pt>
                <c:pt idx="114">
                  <c:v>962.3125</c:v>
                </c:pt>
                <c:pt idx="115">
                  <c:v>964.77465800000004</c:v>
                </c:pt>
                <c:pt idx="116">
                  <c:v>907.33801300000005</c:v>
                </c:pt>
                <c:pt idx="117">
                  <c:v>932.05792199999996</c:v>
                </c:pt>
                <c:pt idx="118">
                  <c:v>912.94537400000002</c:v>
                </c:pt>
                <c:pt idx="119">
                  <c:v>846.86419699999999</c:v>
                </c:pt>
                <c:pt idx="120">
                  <c:v>860.16351299999997</c:v>
                </c:pt>
                <c:pt idx="121">
                  <c:v>852.486267</c:v>
                </c:pt>
                <c:pt idx="122">
                  <c:v>898.17040999999995</c:v>
                </c:pt>
                <c:pt idx="123">
                  <c:v>829.60345500000005</c:v>
                </c:pt>
                <c:pt idx="124">
                  <c:v>826.042419</c:v>
                </c:pt>
                <c:pt idx="125">
                  <c:v>796.83715800000004</c:v>
                </c:pt>
                <c:pt idx="126">
                  <c:v>817.61676</c:v>
                </c:pt>
                <c:pt idx="127">
                  <c:v>778.01806599999998</c:v>
                </c:pt>
                <c:pt idx="128">
                  <c:v>806.19860800000004</c:v>
                </c:pt>
                <c:pt idx="129">
                  <c:v>760.15301499999998</c:v>
                </c:pt>
                <c:pt idx="130">
                  <c:v>757.63098100000002</c:v>
                </c:pt>
                <c:pt idx="131">
                  <c:v>709.43933100000004</c:v>
                </c:pt>
                <c:pt idx="132">
                  <c:v>720.08282499999996</c:v>
                </c:pt>
                <c:pt idx="133">
                  <c:v>722.31372099999999</c:v>
                </c:pt>
                <c:pt idx="134">
                  <c:v>720.31597899999997</c:v>
                </c:pt>
                <c:pt idx="135">
                  <c:v>733.42394999999999</c:v>
                </c:pt>
                <c:pt idx="136">
                  <c:v>710.43408199999999</c:v>
                </c:pt>
                <c:pt idx="137">
                  <c:v>713.90234399999997</c:v>
                </c:pt>
                <c:pt idx="138">
                  <c:v>698.45904499999995</c:v>
                </c:pt>
                <c:pt idx="139">
                  <c:v>708.39269999999999</c:v>
                </c:pt>
                <c:pt idx="140">
                  <c:v>680.09234600000002</c:v>
                </c:pt>
                <c:pt idx="141">
                  <c:v>780.62194799999997</c:v>
                </c:pt>
                <c:pt idx="142">
                  <c:v>741.67761199999995</c:v>
                </c:pt>
                <c:pt idx="143">
                  <c:v>782.790344</c:v>
                </c:pt>
                <c:pt idx="144">
                  <c:v>777.08093299999996</c:v>
                </c:pt>
                <c:pt idx="145">
                  <c:v>795.67224099999999</c:v>
                </c:pt>
                <c:pt idx="146">
                  <c:v>767.05999799999995</c:v>
                </c:pt>
                <c:pt idx="147">
                  <c:v>709.16784700000005</c:v>
                </c:pt>
                <c:pt idx="148">
                  <c:v>714.87652600000001</c:v>
                </c:pt>
                <c:pt idx="149">
                  <c:v>649.70233199999996</c:v>
                </c:pt>
                <c:pt idx="150">
                  <c:v>579.97466999999995</c:v>
                </c:pt>
                <c:pt idx="151">
                  <c:v>586.75140399999998</c:v>
                </c:pt>
                <c:pt idx="152">
                  <c:v>600.56957999999997</c:v>
                </c:pt>
                <c:pt idx="153">
                  <c:v>566.00048800000002</c:v>
                </c:pt>
                <c:pt idx="154">
                  <c:v>551.479736</c:v>
                </c:pt>
                <c:pt idx="155">
                  <c:v>513.90612799999997</c:v>
                </c:pt>
                <c:pt idx="156">
                  <c:v>499.598816</c:v>
                </c:pt>
                <c:pt idx="157">
                  <c:v>536.48486300000002</c:v>
                </c:pt>
                <c:pt idx="158">
                  <c:v>533.49035600000002</c:v>
                </c:pt>
                <c:pt idx="159">
                  <c:v>536.16021699999999</c:v>
                </c:pt>
                <c:pt idx="160">
                  <c:v>494.02200299999998</c:v>
                </c:pt>
                <c:pt idx="161">
                  <c:v>502.55423000000002</c:v>
                </c:pt>
                <c:pt idx="162">
                  <c:v>496.230164</c:v>
                </c:pt>
                <c:pt idx="163">
                  <c:v>481.14392099999998</c:v>
                </c:pt>
                <c:pt idx="164">
                  <c:v>508.065155</c:v>
                </c:pt>
                <c:pt idx="165">
                  <c:v>461.73223899999999</c:v>
                </c:pt>
                <c:pt idx="166">
                  <c:v>472.80358899999999</c:v>
                </c:pt>
                <c:pt idx="167">
                  <c:v>499.876892</c:v>
                </c:pt>
                <c:pt idx="168">
                  <c:v>462.52136200000001</c:v>
                </c:pt>
                <c:pt idx="169">
                  <c:v>491.72006199999998</c:v>
                </c:pt>
                <c:pt idx="170">
                  <c:v>444.58783</c:v>
                </c:pt>
                <c:pt idx="171">
                  <c:v>431.29482999999999</c:v>
                </c:pt>
                <c:pt idx="172">
                  <c:v>411.59542800000003</c:v>
                </c:pt>
                <c:pt idx="173">
                  <c:v>454.62252799999999</c:v>
                </c:pt>
                <c:pt idx="174">
                  <c:v>428.58215300000001</c:v>
                </c:pt>
                <c:pt idx="175">
                  <c:v>480.746735</c:v>
                </c:pt>
                <c:pt idx="176">
                  <c:v>493.89871199999999</c:v>
                </c:pt>
                <c:pt idx="177">
                  <c:v>550.89349400000003</c:v>
                </c:pt>
                <c:pt idx="178">
                  <c:v>553.19537400000002</c:v>
                </c:pt>
                <c:pt idx="179">
                  <c:v>571.71386700000005</c:v>
                </c:pt>
                <c:pt idx="180">
                  <c:v>555.64141800000004</c:v>
                </c:pt>
                <c:pt idx="181">
                  <c:v>594.06133999999997</c:v>
                </c:pt>
                <c:pt idx="182">
                  <c:v>587.135132</c:v>
                </c:pt>
                <c:pt idx="183">
                  <c:v>576.41467299999999</c:v>
                </c:pt>
                <c:pt idx="184">
                  <c:v>539.21710199999995</c:v>
                </c:pt>
                <c:pt idx="185">
                  <c:v>556.63812299999995</c:v>
                </c:pt>
                <c:pt idx="186">
                  <c:v>463.30306999999999</c:v>
                </c:pt>
                <c:pt idx="187">
                  <c:v>447.28634599999998</c:v>
                </c:pt>
                <c:pt idx="188">
                  <c:v>377.28710899999999</c:v>
                </c:pt>
                <c:pt idx="189">
                  <c:v>447.46560699999998</c:v>
                </c:pt>
                <c:pt idx="190">
                  <c:v>393.82461499999999</c:v>
                </c:pt>
                <c:pt idx="191">
                  <c:v>412.18795799999998</c:v>
                </c:pt>
                <c:pt idx="192">
                  <c:v>397.79861499999998</c:v>
                </c:pt>
                <c:pt idx="193">
                  <c:v>386.368652</c:v>
                </c:pt>
                <c:pt idx="194">
                  <c:v>379.516998</c:v>
                </c:pt>
                <c:pt idx="195">
                  <c:v>399.08840900000001</c:v>
                </c:pt>
                <c:pt idx="196">
                  <c:v>370.01718099999999</c:v>
                </c:pt>
                <c:pt idx="197">
                  <c:v>357.293701</c:v>
                </c:pt>
                <c:pt idx="198">
                  <c:v>392.34841899999998</c:v>
                </c:pt>
                <c:pt idx="199">
                  <c:v>391.831818</c:v>
                </c:pt>
                <c:pt idx="200">
                  <c:v>353.00082400000002</c:v>
                </c:pt>
                <c:pt idx="201">
                  <c:v>358.52270499999997</c:v>
                </c:pt>
                <c:pt idx="202">
                  <c:v>380.87100199999998</c:v>
                </c:pt>
                <c:pt idx="203">
                  <c:v>363.51364100000001</c:v>
                </c:pt>
                <c:pt idx="204">
                  <c:v>345.86849999999998</c:v>
                </c:pt>
                <c:pt idx="205">
                  <c:v>374.56280500000003</c:v>
                </c:pt>
                <c:pt idx="206">
                  <c:v>375.96792599999998</c:v>
                </c:pt>
                <c:pt idx="207">
                  <c:v>360.98788500000001</c:v>
                </c:pt>
                <c:pt idx="208">
                  <c:v>344.609283</c:v>
                </c:pt>
                <c:pt idx="209">
                  <c:v>358.69253500000002</c:v>
                </c:pt>
                <c:pt idx="210">
                  <c:v>359.26470899999998</c:v>
                </c:pt>
                <c:pt idx="211">
                  <c:v>368.41650399999997</c:v>
                </c:pt>
                <c:pt idx="212">
                  <c:v>356.93743899999998</c:v>
                </c:pt>
                <c:pt idx="213">
                  <c:v>370.82522599999999</c:v>
                </c:pt>
                <c:pt idx="214">
                  <c:v>367.70092799999998</c:v>
                </c:pt>
                <c:pt idx="215">
                  <c:v>351.71530200000001</c:v>
                </c:pt>
                <c:pt idx="216">
                  <c:v>341.54605099999998</c:v>
                </c:pt>
                <c:pt idx="217">
                  <c:v>375.35238600000002</c:v>
                </c:pt>
                <c:pt idx="218">
                  <c:v>353.18487499999998</c:v>
                </c:pt>
                <c:pt idx="219">
                  <c:v>326.246399</c:v>
                </c:pt>
                <c:pt idx="220">
                  <c:v>374.87887599999999</c:v>
                </c:pt>
                <c:pt idx="221">
                  <c:v>367.00289900000001</c:v>
                </c:pt>
                <c:pt idx="222">
                  <c:v>369.04226699999998</c:v>
                </c:pt>
                <c:pt idx="223">
                  <c:v>341.20751999999999</c:v>
                </c:pt>
                <c:pt idx="224">
                  <c:v>369.50305200000003</c:v>
                </c:pt>
                <c:pt idx="225">
                  <c:v>329.125092</c:v>
                </c:pt>
                <c:pt idx="226">
                  <c:v>360.29287699999998</c:v>
                </c:pt>
                <c:pt idx="227">
                  <c:v>392.20977800000003</c:v>
                </c:pt>
                <c:pt idx="228">
                  <c:v>411.08871499999998</c:v>
                </c:pt>
                <c:pt idx="229">
                  <c:v>369.09393299999999</c:v>
                </c:pt>
                <c:pt idx="230">
                  <c:v>404.32861300000002</c:v>
                </c:pt>
                <c:pt idx="231">
                  <c:v>438.02771000000001</c:v>
                </c:pt>
                <c:pt idx="232">
                  <c:v>399.118134</c:v>
                </c:pt>
                <c:pt idx="233">
                  <c:v>456.56997699999999</c:v>
                </c:pt>
                <c:pt idx="234">
                  <c:v>452.44644199999999</c:v>
                </c:pt>
                <c:pt idx="235">
                  <c:v>448.216949</c:v>
                </c:pt>
                <c:pt idx="236">
                  <c:v>419.639343</c:v>
                </c:pt>
                <c:pt idx="237">
                  <c:v>404.067566</c:v>
                </c:pt>
                <c:pt idx="238">
                  <c:v>418.567566</c:v>
                </c:pt>
                <c:pt idx="239">
                  <c:v>397.15881300000001</c:v>
                </c:pt>
                <c:pt idx="240">
                  <c:v>404.52877799999999</c:v>
                </c:pt>
                <c:pt idx="241">
                  <c:v>369.21466099999998</c:v>
                </c:pt>
                <c:pt idx="242">
                  <c:v>373.50854500000003</c:v>
                </c:pt>
                <c:pt idx="243">
                  <c:v>341.67691000000002</c:v>
                </c:pt>
                <c:pt idx="244">
                  <c:v>364.95675699999998</c:v>
                </c:pt>
                <c:pt idx="245">
                  <c:v>425.87322999999998</c:v>
                </c:pt>
                <c:pt idx="246">
                  <c:v>384.152466</c:v>
                </c:pt>
                <c:pt idx="247">
                  <c:v>376.36496</c:v>
                </c:pt>
                <c:pt idx="248">
                  <c:v>410.30310100000003</c:v>
                </c:pt>
                <c:pt idx="249">
                  <c:v>359.20275900000001</c:v>
                </c:pt>
                <c:pt idx="250">
                  <c:v>322.77166699999998</c:v>
                </c:pt>
                <c:pt idx="251">
                  <c:v>381.33496100000002</c:v>
                </c:pt>
                <c:pt idx="252">
                  <c:v>384.50964399999998</c:v>
                </c:pt>
                <c:pt idx="253">
                  <c:v>450.20367399999998</c:v>
                </c:pt>
                <c:pt idx="254">
                  <c:v>459.27185100000003</c:v>
                </c:pt>
                <c:pt idx="255">
                  <c:v>424.11200000000002</c:v>
                </c:pt>
                <c:pt idx="256">
                  <c:v>570.62017800000001</c:v>
                </c:pt>
                <c:pt idx="257">
                  <c:v>650.03216599999996</c:v>
                </c:pt>
                <c:pt idx="258">
                  <c:v>721.82318099999998</c:v>
                </c:pt>
                <c:pt idx="259">
                  <c:v>876.16540499999996</c:v>
                </c:pt>
                <c:pt idx="260">
                  <c:v>970.48828100000003</c:v>
                </c:pt>
                <c:pt idx="261">
                  <c:v>1258.69568</c:v>
                </c:pt>
                <c:pt idx="262">
                  <c:v>1258.5459000000001</c:v>
                </c:pt>
                <c:pt idx="263">
                  <c:v>1375.1873800000001</c:v>
                </c:pt>
                <c:pt idx="264">
                  <c:v>1400.51208</c:v>
                </c:pt>
                <c:pt idx="265">
                  <c:v>1424.04919</c:v>
                </c:pt>
                <c:pt idx="266">
                  <c:v>1326.31763</c:v>
                </c:pt>
                <c:pt idx="267">
                  <c:v>1160.7345</c:v>
                </c:pt>
                <c:pt idx="268">
                  <c:v>1011.51392</c:v>
                </c:pt>
                <c:pt idx="269">
                  <c:v>919.85919200000001</c:v>
                </c:pt>
                <c:pt idx="270">
                  <c:v>773.82428000000004</c:v>
                </c:pt>
                <c:pt idx="271">
                  <c:v>748.41839600000003</c:v>
                </c:pt>
                <c:pt idx="272">
                  <c:v>550.40155000000004</c:v>
                </c:pt>
                <c:pt idx="273">
                  <c:v>523.024902</c:v>
                </c:pt>
                <c:pt idx="274">
                  <c:v>543.26367200000004</c:v>
                </c:pt>
                <c:pt idx="275">
                  <c:v>490.72842400000002</c:v>
                </c:pt>
                <c:pt idx="276">
                  <c:v>506.40380900000002</c:v>
                </c:pt>
                <c:pt idx="277">
                  <c:v>561.99945100000002</c:v>
                </c:pt>
                <c:pt idx="278">
                  <c:v>545.74896200000001</c:v>
                </c:pt>
                <c:pt idx="279">
                  <c:v>537.66455099999996</c:v>
                </c:pt>
                <c:pt idx="280">
                  <c:v>565.51049799999998</c:v>
                </c:pt>
                <c:pt idx="281">
                  <c:v>480.87616000000003</c:v>
                </c:pt>
                <c:pt idx="282">
                  <c:v>583.32037400000002</c:v>
                </c:pt>
                <c:pt idx="283">
                  <c:v>610.53857400000004</c:v>
                </c:pt>
                <c:pt idx="284">
                  <c:v>587.04943800000001</c:v>
                </c:pt>
                <c:pt idx="285">
                  <c:v>560.55364999999995</c:v>
                </c:pt>
                <c:pt idx="286">
                  <c:v>583.84643600000004</c:v>
                </c:pt>
                <c:pt idx="287">
                  <c:v>561.15393100000006</c:v>
                </c:pt>
                <c:pt idx="288">
                  <c:v>566.42919900000004</c:v>
                </c:pt>
                <c:pt idx="289">
                  <c:v>552.59344499999997</c:v>
                </c:pt>
                <c:pt idx="290">
                  <c:v>677.35040300000003</c:v>
                </c:pt>
                <c:pt idx="291">
                  <c:v>665.95471199999997</c:v>
                </c:pt>
                <c:pt idx="292">
                  <c:v>689.87622099999999</c:v>
                </c:pt>
                <c:pt idx="293">
                  <c:v>633.90460199999995</c:v>
                </c:pt>
                <c:pt idx="294">
                  <c:v>705.29870600000004</c:v>
                </c:pt>
                <c:pt idx="295">
                  <c:v>93.263908400000005</c:v>
                </c:pt>
                <c:pt idx="296">
                  <c:v>116.13552900000001</c:v>
                </c:pt>
                <c:pt idx="297">
                  <c:v>128.63168300000001</c:v>
                </c:pt>
                <c:pt idx="298">
                  <c:v>122.175331</c:v>
                </c:pt>
                <c:pt idx="299">
                  <c:v>104.26280199999999</c:v>
                </c:pt>
                <c:pt idx="300">
                  <c:v>114.444084</c:v>
                </c:pt>
                <c:pt idx="301">
                  <c:v>104.36454000000001</c:v>
                </c:pt>
                <c:pt idx="302">
                  <c:v>108.637619</c:v>
                </c:pt>
                <c:pt idx="303">
                  <c:v>95.223014800000001</c:v>
                </c:pt>
                <c:pt idx="304">
                  <c:v>154.04151899999999</c:v>
                </c:pt>
                <c:pt idx="305">
                  <c:v>113.39662199999999</c:v>
                </c:pt>
                <c:pt idx="306">
                  <c:v>139.93872099999999</c:v>
                </c:pt>
                <c:pt idx="307">
                  <c:v>113.606796</c:v>
                </c:pt>
                <c:pt idx="308">
                  <c:v>128.13342299999999</c:v>
                </c:pt>
                <c:pt idx="309">
                  <c:v>126.778015</c:v>
                </c:pt>
                <c:pt idx="310">
                  <c:v>141.86402899999999</c:v>
                </c:pt>
                <c:pt idx="311">
                  <c:v>153.988113</c:v>
                </c:pt>
                <c:pt idx="312">
                  <c:v>146.086151</c:v>
                </c:pt>
                <c:pt idx="313">
                  <c:v>144.72744800000001</c:v>
                </c:pt>
                <c:pt idx="314">
                  <c:v>118.87320699999999</c:v>
                </c:pt>
                <c:pt idx="315">
                  <c:v>120.615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F9D-4498-AF8F-A35E3E324145}"/>
            </c:ext>
          </c:extLst>
        </c:ser>
        <c:ser>
          <c:idx val="5"/>
          <c:order val="5"/>
          <c:tx>
            <c:strRef>
              <c:f>Sheet1!$G$1</c:f>
              <c:strCache>
                <c:ptCount val="1"/>
                <c:pt idx="0">
                  <c:v>250nM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G$2:$G$317</c:f>
              <c:numCache>
                <c:formatCode>General</c:formatCode>
                <c:ptCount val="316"/>
                <c:pt idx="0">
                  <c:v>2434.2724600000001</c:v>
                </c:pt>
                <c:pt idx="1">
                  <c:v>2232.7988300000002</c:v>
                </c:pt>
                <c:pt idx="2">
                  <c:v>2134.6106</c:v>
                </c:pt>
                <c:pt idx="3">
                  <c:v>1978.2409700000001</c:v>
                </c:pt>
                <c:pt idx="4">
                  <c:v>1959.3116500000001</c:v>
                </c:pt>
                <c:pt idx="5">
                  <c:v>1877.73352</c:v>
                </c:pt>
                <c:pt idx="6">
                  <c:v>1724.1623500000001</c:v>
                </c:pt>
                <c:pt idx="7">
                  <c:v>1679.62427</c:v>
                </c:pt>
                <c:pt idx="8">
                  <c:v>1628.3933099999999</c:v>
                </c:pt>
                <c:pt idx="9">
                  <c:v>1600.6968999999999</c:v>
                </c:pt>
                <c:pt idx="10">
                  <c:v>1539.6746800000001</c:v>
                </c:pt>
                <c:pt idx="11">
                  <c:v>1491.08655</c:v>
                </c:pt>
                <c:pt idx="12">
                  <c:v>1479.8479</c:v>
                </c:pt>
                <c:pt idx="13">
                  <c:v>1434.4661900000001</c:v>
                </c:pt>
                <c:pt idx="14">
                  <c:v>1385.1760300000001</c:v>
                </c:pt>
                <c:pt idx="15">
                  <c:v>1330.0093999999999</c:v>
                </c:pt>
                <c:pt idx="16">
                  <c:v>1340.1618699999999</c:v>
                </c:pt>
                <c:pt idx="17">
                  <c:v>1289.5898400000001</c:v>
                </c:pt>
                <c:pt idx="18">
                  <c:v>1316.4891399999999</c:v>
                </c:pt>
                <c:pt idx="19">
                  <c:v>1357.25647</c:v>
                </c:pt>
                <c:pt idx="20">
                  <c:v>1332.3118899999999</c:v>
                </c:pt>
                <c:pt idx="21">
                  <c:v>1417.4466600000001</c:v>
                </c:pt>
                <c:pt idx="22">
                  <c:v>1520.37988</c:v>
                </c:pt>
                <c:pt idx="23">
                  <c:v>1681.3646200000001</c:v>
                </c:pt>
                <c:pt idx="24">
                  <c:v>1881.4451899999999</c:v>
                </c:pt>
                <c:pt idx="25">
                  <c:v>2078.8542499999999</c:v>
                </c:pt>
                <c:pt idx="26">
                  <c:v>2578.6503899999998</c:v>
                </c:pt>
                <c:pt idx="27">
                  <c:v>3148.6135300000001</c:v>
                </c:pt>
                <c:pt idx="28">
                  <c:v>3798.6684599999999</c:v>
                </c:pt>
                <c:pt idx="29">
                  <c:v>4375.21191</c:v>
                </c:pt>
                <c:pt idx="30">
                  <c:v>5088.3364300000003</c:v>
                </c:pt>
                <c:pt idx="31">
                  <c:v>5584.7939500000002</c:v>
                </c:pt>
                <c:pt idx="32">
                  <c:v>6036.4204099999997</c:v>
                </c:pt>
                <c:pt idx="33">
                  <c:v>6205.7236300000004</c:v>
                </c:pt>
                <c:pt idx="34">
                  <c:v>6155.4624000000003</c:v>
                </c:pt>
                <c:pt idx="35">
                  <c:v>5797.1074200000003</c:v>
                </c:pt>
                <c:pt idx="36">
                  <c:v>5339.7827100000004</c:v>
                </c:pt>
                <c:pt idx="37">
                  <c:v>4599.3247099999999</c:v>
                </c:pt>
                <c:pt idx="38">
                  <c:v>3929.8161599999999</c:v>
                </c:pt>
                <c:pt idx="39">
                  <c:v>3246.19409</c:v>
                </c:pt>
                <c:pt idx="40">
                  <c:v>2715.6379400000001</c:v>
                </c:pt>
                <c:pt idx="41">
                  <c:v>2326.87354</c:v>
                </c:pt>
                <c:pt idx="42">
                  <c:v>2016.4271200000001</c:v>
                </c:pt>
                <c:pt idx="43">
                  <c:v>1864.19238</c:v>
                </c:pt>
                <c:pt idx="44">
                  <c:v>1723.42651</c:v>
                </c:pt>
                <c:pt idx="45">
                  <c:v>1730.61401</c:v>
                </c:pt>
                <c:pt idx="46">
                  <c:v>1674.9394500000001</c:v>
                </c:pt>
                <c:pt idx="47">
                  <c:v>1663.76575</c:v>
                </c:pt>
                <c:pt idx="48">
                  <c:v>1619.1873800000001</c:v>
                </c:pt>
                <c:pt idx="49">
                  <c:v>1667.4116200000001</c:v>
                </c:pt>
                <c:pt idx="50">
                  <c:v>1651.4811999999999</c:v>
                </c:pt>
                <c:pt idx="51">
                  <c:v>1651.5994900000001</c:v>
                </c:pt>
                <c:pt idx="52">
                  <c:v>1597.3038300000001</c:v>
                </c:pt>
                <c:pt idx="53">
                  <c:v>1606.9418900000001</c:v>
                </c:pt>
                <c:pt idx="54">
                  <c:v>1607.57446</c:v>
                </c:pt>
                <c:pt idx="55">
                  <c:v>1663.09656</c:v>
                </c:pt>
                <c:pt idx="56">
                  <c:v>1634.0646999999999</c:v>
                </c:pt>
                <c:pt idx="57">
                  <c:v>1667.8122599999999</c:v>
                </c:pt>
                <c:pt idx="58">
                  <c:v>1720.64294</c:v>
                </c:pt>
                <c:pt idx="59">
                  <c:v>1754.9398200000001</c:v>
                </c:pt>
                <c:pt idx="60">
                  <c:v>1786.76794</c:v>
                </c:pt>
                <c:pt idx="61">
                  <c:v>1860.17029</c:v>
                </c:pt>
                <c:pt idx="62">
                  <c:v>1820.60889</c:v>
                </c:pt>
                <c:pt idx="63">
                  <c:v>1865.78442</c:v>
                </c:pt>
                <c:pt idx="64">
                  <c:v>1825.62402</c:v>
                </c:pt>
                <c:pt idx="65">
                  <c:v>1765.7790500000001</c:v>
                </c:pt>
                <c:pt idx="66">
                  <c:v>1685.4027100000001</c:v>
                </c:pt>
                <c:pt idx="67">
                  <c:v>1608.2890600000001</c:v>
                </c:pt>
                <c:pt idx="68">
                  <c:v>1573.74622</c:v>
                </c:pt>
                <c:pt idx="69">
                  <c:v>1556.0052499999999</c:v>
                </c:pt>
                <c:pt idx="70">
                  <c:v>1563.5664099999999</c:v>
                </c:pt>
                <c:pt idx="71">
                  <c:v>1517.88525</c:v>
                </c:pt>
                <c:pt idx="72">
                  <c:v>1534.9140600000001</c:v>
                </c:pt>
                <c:pt idx="73">
                  <c:v>1512.6290300000001</c:v>
                </c:pt>
                <c:pt idx="74">
                  <c:v>1536.0839800000001</c:v>
                </c:pt>
                <c:pt idx="75">
                  <c:v>1513.0787399999999</c:v>
                </c:pt>
                <c:pt idx="76">
                  <c:v>1495.5112300000001</c:v>
                </c:pt>
                <c:pt idx="77">
                  <c:v>1442.25854</c:v>
                </c:pt>
                <c:pt idx="78">
                  <c:v>1543.67615</c:v>
                </c:pt>
                <c:pt idx="79">
                  <c:v>1424.2299800000001</c:v>
                </c:pt>
                <c:pt idx="80">
                  <c:v>1428.46289</c:v>
                </c:pt>
                <c:pt idx="81">
                  <c:v>1445.23425</c:v>
                </c:pt>
                <c:pt idx="82">
                  <c:v>1468.4033199999999</c:v>
                </c:pt>
                <c:pt idx="83">
                  <c:v>1477.8765900000001</c:v>
                </c:pt>
                <c:pt idx="84">
                  <c:v>1355.5843500000001</c:v>
                </c:pt>
                <c:pt idx="85">
                  <c:v>1364.1612500000001</c:v>
                </c:pt>
                <c:pt idx="86">
                  <c:v>1450.0603000000001</c:v>
                </c:pt>
                <c:pt idx="87">
                  <c:v>1351.6182899999999</c:v>
                </c:pt>
                <c:pt idx="88">
                  <c:v>1354.11475</c:v>
                </c:pt>
                <c:pt idx="89">
                  <c:v>1300.57043</c:v>
                </c:pt>
                <c:pt idx="90">
                  <c:v>1309.6556399999999</c:v>
                </c:pt>
                <c:pt idx="91">
                  <c:v>1311.9137000000001</c:v>
                </c:pt>
                <c:pt idx="92">
                  <c:v>1347.5118399999999</c:v>
                </c:pt>
                <c:pt idx="93">
                  <c:v>1246.9442100000001</c:v>
                </c:pt>
                <c:pt idx="94">
                  <c:v>1273.2569599999999</c:v>
                </c:pt>
                <c:pt idx="95">
                  <c:v>1207.4231</c:v>
                </c:pt>
                <c:pt idx="96">
                  <c:v>1187.3875700000001</c:v>
                </c:pt>
                <c:pt idx="97">
                  <c:v>1156.7858900000001</c:v>
                </c:pt>
                <c:pt idx="98">
                  <c:v>1197.7919899999999</c:v>
                </c:pt>
                <c:pt idx="99">
                  <c:v>1163.0180700000001</c:v>
                </c:pt>
                <c:pt idx="100">
                  <c:v>1127.6673599999999</c:v>
                </c:pt>
                <c:pt idx="101">
                  <c:v>1123.00415</c:v>
                </c:pt>
                <c:pt idx="102">
                  <c:v>1103.32629</c:v>
                </c:pt>
                <c:pt idx="103">
                  <c:v>1098.72461</c:v>
                </c:pt>
                <c:pt idx="104">
                  <c:v>1118.91797</c:v>
                </c:pt>
                <c:pt idx="105">
                  <c:v>1083.2135000000001</c:v>
                </c:pt>
                <c:pt idx="106">
                  <c:v>1095.2854</c:v>
                </c:pt>
                <c:pt idx="107">
                  <c:v>1068.6521</c:v>
                </c:pt>
                <c:pt idx="108">
                  <c:v>1045.46838</c:v>
                </c:pt>
                <c:pt idx="109">
                  <c:v>1038.6666299999999</c:v>
                </c:pt>
                <c:pt idx="110">
                  <c:v>1016.80823</c:v>
                </c:pt>
                <c:pt idx="111">
                  <c:v>985.34344499999997</c:v>
                </c:pt>
                <c:pt idx="112">
                  <c:v>977.69830300000001</c:v>
                </c:pt>
                <c:pt idx="113">
                  <c:v>980.37298599999997</c:v>
                </c:pt>
                <c:pt idx="114">
                  <c:v>961.02514599999995</c:v>
                </c:pt>
                <c:pt idx="115">
                  <c:v>932.70550500000002</c:v>
                </c:pt>
                <c:pt idx="116">
                  <c:v>924.42620799999997</c:v>
                </c:pt>
                <c:pt idx="117">
                  <c:v>891.86413600000003</c:v>
                </c:pt>
                <c:pt idx="118">
                  <c:v>874.303406</c:v>
                </c:pt>
                <c:pt idx="119">
                  <c:v>854.49645999999996</c:v>
                </c:pt>
                <c:pt idx="120">
                  <c:v>891.95812999999998</c:v>
                </c:pt>
                <c:pt idx="121">
                  <c:v>814.39349400000003</c:v>
                </c:pt>
                <c:pt idx="122">
                  <c:v>858.68335000000002</c:v>
                </c:pt>
                <c:pt idx="123">
                  <c:v>865.43469200000004</c:v>
                </c:pt>
                <c:pt idx="124">
                  <c:v>827.02886999999998</c:v>
                </c:pt>
                <c:pt idx="125">
                  <c:v>799.08270300000004</c:v>
                </c:pt>
                <c:pt idx="126">
                  <c:v>800.573486</c:v>
                </c:pt>
                <c:pt idx="127">
                  <c:v>797.24981700000001</c:v>
                </c:pt>
                <c:pt idx="128">
                  <c:v>770.96350099999995</c:v>
                </c:pt>
                <c:pt idx="129">
                  <c:v>768.61370799999997</c:v>
                </c:pt>
                <c:pt idx="130">
                  <c:v>767.89013699999998</c:v>
                </c:pt>
                <c:pt idx="131">
                  <c:v>730.61144999999999</c:v>
                </c:pt>
                <c:pt idx="132">
                  <c:v>706.54425000000003</c:v>
                </c:pt>
                <c:pt idx="133">
                  <c:v>704.40704300000004</c:v>
                </c:pt>
                <c:pt idx="134">
                  <c:v>732.09582499999999</c:v>
                </c:pt>
                <c:pt idx="135">
                  <c:v>707.64801</c:v>
                </c:pt>
                <c:pt idx="136">
                  <c:v>675.59295699999996</c:v>
                </c:pt>
                <c:pt idx="137">
                  <c:v>693.76220699999999</c:v>
                </c:pt>
                <c:pt idx="138">
                  <c:v>698.62786900000003</c:v>
                </c:pt>
                <c:pt idx="139">
                  <c:v>675.97210700000005</c:v>
                </c:pt>
                <c:pt idx="140">
                  <c:v>688.05847200000005</c:v>
                </c:pt>
                <c:pt idx="141">
                  <c:v>718.84906000000001</c:v>
                </c:pt>
                <c:pt idx="142">
                  <c:v>689.37207000000001</c:v>
                </c:pt>
                <c:pt idx="143">
                  <c:v>756.33349599999997</c:v>
                </c:pt>
                <c:pt idx="144">
                  <c:v>787.33715800000004</c:v>
                </c:pt>
                <c:pt idx="145">
                  <c:v>798.52154499999995</c:v>
                </c:pt>
                <c:pt idx="146">
                  <c:v>754.27172900000005</c:v>
                </c:pt>
                <c:pt idx="147">
                  <c:v>754.47943099999998</c:v>
                </c:pt>
                <c:pt idx="148">
                  <c:v>662.862122</c:v>
                </c:pt>
                <c:pt idx="149">
                  <c:v>637.31219499999997</c:v>
                </c:pt>
                <c:pt idx="150">
                  <c:v>641.28918499999997</c:v>
                </c:pt>
                <c:pt idx="151">
                  <c:v>596.34234600000002</c:v>
                </c:pt>
                <c:pt idx="152">
                  <c:v>576.60736099999997</c:v>
                </c:pt>
                <c:pt idx="153">
                  <c:v>585.81286599999999</c:v>
                </c:pt>
                <c:pt idx="154">
                  <c:v>541.30602999999996</c:v>
                </c:pt>
                <c:pt idx="155">
                  <c:v>534.80749500000002</c:v>
                </c:pt>
                <c:pt idx="156">
                  <c:v>508.52822900000001</c:v>
                </c:pt>
                <c:pt idx="157">
                  <c:v>508.65963699999998</c:v>
                </c:pt>
                <c:pt idx="158">
                  <c:v>532.19921899999997</c:v>
                </c:pt>
                <c:pt idx="159">
                  <c:v>516.43121299999996</c:v>
                </c:pt>
                <c:pt idx="160">
                  <c:v>482.922821</c:v>
                </c:pt>
                <c:pt idx="161">
                  <c:v>500.605682</c:v>
                </c:pt>
                <c:pt idx="162">
                  <c:v>481.675995</c:v>
                </c:pt>
                <c:pt idx="163">
                  <c:v>495.109283</c:v>
                </c:pt>
                <c:pt idx="164">
                  <c:v>490.67919899999998</c:v>
                </c:pt>
                <c:pt idx="165">
                  <c:v>455.59475700000002</c:v>
                </c:pt>
                <c:pt idx="166">
                  <c:v>462.94232199999999</c:v>
                </c:pt>
                <c:pt idx="167">
                  <c:v>484.722443</c:v>
                </c:pt>
                <c:pt idx="168">
                  <c:v>476.10488900000001</c:v>
                </c:pt>
                <c:pt idx="169">
                  <c:v>488.27593999999999</c:v>
                </c:pt>
                <c:pt idx="170">
                  <c:v>429.09140000000002</c:v>
                </c:pt>
                <c:pt idx="171">
                  <c:v>492.22259500000001</c:v>
                </c:pt>
                <c:pt idx="172">
                  <c:v>440.31338499999998</c:v>
                </c:pt>
                <c:pt idx="173">
                  <c:v>421.32089200000001</c:v>
                </c:pt>
                <c:pt idx="174">
                  <c:v>435.91012599999999</c:v>
                </c:pt>
                <c:pt idx="175">
                  <c:v>481.98129299999999</c:v>
                </c:pt>
                <c:pt idx="176">
                  <c:v>458.84457400000002</c:v>
                </c:pt>
                <c:pt idx="177">
                  <c:v>518.85430899999994</c:v>
                </c:pt>
                <c:pt idx="178">
                  <c:v>503.65267899999998</c:v>
                </c:pt>
                <c:pt idx="179">
                  <c:v>567.82238800000005</c:v>
                </c:pt>
                <c:pt idx="180">
                  <c:v>573.32781999999997</c:v>
                </c:pt>
                <c:pt idx="181">
                  <c:v>581.84783900000002</c:v>
                </c:pt>
                <c:pt idx="182">
                  <c:v>594.84381099999996</c:v>
                </c:pt>
                <c:pt idx="183">
                  <c:v>619.30835000000002</c:v>
                </c:pt>
                <c:pt idx="184">
                  <c:v>544.63549799999998</c:v>
                </c:pt>
                <c:pt idx="185">
                  <c:v>546.80200200000002</c:v>
                </c:pt>
                <c:pt idx="186">
                  <c:v>482.11505099999999</c:v>
                </c:pt>
                <c:pt idx="187">
                  <c:v>405.92251599999997</c:v>
                </c:pt>
                <c:pt idx="188">
                  <c:v>423.833527</c:v>
                </c:pt>
                <c:pt idx="189">
                  <c:v>391.25857500000001</c:v>
                </c:pt>
                <c:pt idx="190">
                  <c:v>363.69842499999999</c:v>
                </c:pt>
                <c:pt idx="191">
                  <c:v>358.064392</c:v>
                </c:pt>
                <c:pt idx="192">
                  <c:v>375.48529100000002</c:v>
                </c:pt>
                <c:pt idx="193">
                  <c:v>364.81036399999999</c:v>
                </c:pt>
                <c:pt idx="194">
                  <c:v>347.581909</c:v>
                </c:pt>
                <c:pt idx="195">
                  <c:v>345.729645</c:v>
                </c:pt>
                <c:pt idx="196">
                  <c:v>369.17611699999998</c:v>
                </c:pt>
                <c:pt idx="197">
                  <c:v>345.13275099999998</c:v>
                </c:pt>
                <c:pt idx="198">
                  <c:v>391.05282599999998</c:v>
                </c:pt>
                <c:pt idx="199">
                  <c:v>372.278503</c:v>
                </c:pt>
                <c:pt idx="200">
                  <c:v>371.57565299999999</c:v>
                </c:pt>
                <c:pt idx="201">
                  <c:v>354.43347199999999</c:v>
                </c:pt>
                <c:pt idx="202">
                  <c:v>379.94137599999999</c:v>
                </c:pt>
                <c:pt idx="203">
                  <c:v>350.704407</c:v>
                </c:pt>
                <c:pt idx="204">
                  <c:v>358.53628500000002</c:v>
                </c:pt>
                <c:pt idx="205">
                  <c:v>370.42089800000002</c:v>
                </c:pt>
                <c:pt idx="206">
                  <c:v>344.30593900000002</c:v>
                </c:pt>
                <c:pt idx="207">
                  <c:v>362.54541</c:v>
                </c:pt>
                <c:pt idx="208">
                  <c:v>357.51535000000001</c:v>
                </c:pt>
                <c:pt idx="209">
                  <c:v>369.653931</c:v>
                </c:pt>
                <c:pt idx="210">
                  <c:v>356.81646699999999</c:v>
                </c:pt>
                <c:pt idx="211">
                  <c:v>360.75579800000003</c:v>
                </c:pt>
                <c:pt idx="212">
                  <c:v>345.92071499999997</c:v>
                </c:pt>
                <c:pt idx="213">
                  <c:v>350.01812699999999</c:v>
                </c:pt>
                <c:pt idx="214">
                  <c:v>391.01480099999998</c:v>
                </c:pt>
                <c:pt idx="215">
                  <c:v>390.18875100000002</c:v>
                </c:pt>
                <c:pt idx="216">
                  <c:v>351.70822099999998</c:v>
                </c:pt>
                <c:pt idx="217">
                  <c:v>321.57745399999999</c:v>
                </c:pt>
                <c:pt idx="218">
                  <c:v>322.36910999999998</c:v>
                </c:pt>
                <c:pt idx="219">
                  <c:v>343.62176499999998</c:v>
                </c:pt>
                <c:pt idx="220">
                  <c:v>338.96771200000001</c:v>
                </c:pt>
                <c:pt idx="221">
                  <c:v>342.082581</c:v>
                </c:pt>
                <c:pt idx="222">
                  <c:v>295.47879</c:v>
                </c:pt>
                <c:pt idx="223">
                  <c:v>380.317047</c:v>
                </c:pt>
                <c:pt idx="224">
                  <c:v>303.873108</c:v>
                </c:pt>
                <c:pt idx="225">
                  <c:v>334.10140999999999</c:v>
                </c:pt>
                <c:pt idx="226">
                  <c:v>362.53555299999999</c:v>
                </c:pt>
                <c:pt idx="227">
                  <c:v>377.23965500000003</c:v>
                </c:pt>
                <c:pt idx="228">
                  <c:v>344.43438700000002</c:v>
                </c:pt>
                <c:pt idx="229">
                  <c:v>376.22430400000002</c:v>
                </c:pt>
                <c:pt idx="230">
                  <c:v>435.52252199999998</c:v>
                </c:pt>
                <c:pt idx="231">
                  <c:v>388.494934</c:v>
                </c:pt>
                <c:pt idx="232">
                  <c:v>423.236786</c:v>
                </c:pt>
                <c:pt idx="233">
                  <c:v>408.61889600000001</c:v>
                </c:pt>
                <c:pt idx="234">
                  <c:v>433.37496900000002</c:v>
                </c:pt>
                <c:pt idx="235">
                  <c:v>456.72146600000002</c:v>
                </c:pt>
                <c:pt idx="236">
                  <c:v>391.874054</c:v>
                </c:pt>
                <c:pt idx="237">
                  <c:v>409.82882699999999</c:v>
                </c:pt>
                <c:pt idx="238">
                  <c:v>432.38021900000001</c:v>
                </c:pt>
                <c:pt idx="239">
                  <c:v>401.18225100000001</c:v>
                </c:pt>
                <c:pt idx="240">
                  <c:v>300.60443099999998</c:v>
                </c:pt>
                <c:pt idx="241">
                  <c:v>387.63131700000002</c:v>
                </c:pt>
                <c:pt idx="242">
                  <c:v>371.91873199999998</c:v>
                </c:pt>
                <c:pt idx="243">
                  <c:v>416.23297100000002</c:v>
                </c:pt>
                <c:pt idx="244">
                  <c:v>353.60339399999998</c:v>
                </c:pt>
                <c:pt idx="245">
                  <c:v>356.35031099999998</c:v>
                </c:pt>
                <c:pt idx="246">
                  <c:v>368.38183600000002</c:v>
                </c:pt>
                <c:pt idx="247">
                  <c:v>406.496399</c:v>
                </c:pt>
                <c:pt idx="248">
                  <c:v>375.71929899999998</c:v>
                </c:pt>
                <c:pt idx="249">
                  <c:v>425.781769</c:v>
                </c:pt>
                <c:pt idx="250">
                  <c:v>374.279877</c:v>
                </c:pt>
                <c:pt idx="251">
                  <c:v>454.68591300000003</c:v>
                </c:pt>
                <c:pt idx="252">
                  <c:v>378.98355099999998</c:v>
                </c:pt>
                <c:pt idx="253">
                  <c:v>431.46124300000002</c:v>
                </c:pt>
                <c:pt idx="254">
                  <c:v>490.13671900000003</c:v>
                </c:pt>
                <c:pt idx="255">
                  <c:v>436.73724399999998</c:v>
                </c:pt>
                <c:pt idx="256">
                  <c:v>505.27465799999999</c:v>
                </c:pt>
                <c:pt idx="257">
                  <c:v>523.93859899999995</c:v>
                </c:pt>
                <c:pt idx="258">
                  <c:v>701.63940400000001</c:v>
                </c:pt>
                <c:pt idx="259">
                  <c:v>811.19354199999998</c:v>
                </c:pt>
                <c:pt idx="260">
                  <c:v>991.23828100000003</c:v>
                </c:pt>
                <c:pt idx="261">
                  <c:v>1192.2061799999999</c:v>
                </c:pt>
                <c:pt idx="262">
                  <c:v>1224.6131600000001</c:v>
                </c:pt>
                <c:pt idx="263">
                  <c:v>1441.7824700000001</c:v>
                </c:pt>
                <c:pt idx="264">
                  <c:v>1350.87915</c:v>
                </c:pt>
                <c:pt idx="265">
                  <c:v>1411.5980199999999</c:v>
                </c:pt>
                <c:pt idx="266">
                  <c:v>1317.9421400000001</c:v>
                </c:pt>
                <c:pt idx="267">
                  <c:v>1088.02954</c:v>
                </c:pt>
                <c:pt idx="268">
                  <c:v>982.30084199999999</c:v>
                </c:pt>
                <c:pt idx="269">
                  <c:v>898.885986</c:v>
                </c:pt>
                <c:pt idx="270">
                  <c:v>759.834656</c:v>
                </c:pt>
                <c:pt idx="271">
                  <c:v>643.06701699999996</c:v>
                </c:pt>
                <c:pt idx="272">
                  <c:v>612.66687000000002</c:v>
                </c:pt>
                <c:pt idx="273">
                  <c:v>498.193512</c:v>
                </c:pt>
                <c:pt idx="274">
                  <c:v>538.02966300000003</c:v>
                </c:pt>
                <c:pt idx="275">
                  <c:v>529.86309800000004</c:v>
                </c:pt>
                <c:pt idx="276">
                  <c:v>517.65545699999996</c:v>
                </c:pt>
                <c:pt idx="277">
                  <c:v>525.70556599999998</c:v>
                </c:pt>
                <c:pt idx="278">
                  <c:v>506.73498499999999</c:v>
                </c:pt>
                <c:pt idx="279">
                  <c:v>528.00689699999998</c:v>
                </c:pt>
                <c:pt idx="280">
                  <c:v>545.34478799999999</c:v>
                </c:pt>
                <c:pt idx="281">
                  <c:v>534.21002199999998</c:v>
                </c:pt>
                <c:pt idx="282">
                  <c:v>597.848389</c:v>
                </c:pt>
                <c:pt idx="283">
                  <c:v>506.78695699999997</c:v>
                </c:pt>
                <c:pt idx="284">
                  <c:v>580.953125</c:v>
                </c:pt>
                <c:pt idx="285">
                  <c:v>618.07379200000003</c:v>
                </c:pt>
                <c:pt idx="286">
                  <c:v>605.51574700000003</c:v>
                </c:pt>
                <c:pt idx="287">
                  <c:v>615.97912599999995</c:v>
                </c:pt>
                <c:pt idx="288">
                  <c:v>584.11413600000003</c:v>
                </c:pt>
                <c:pt idx="289">
                  <c:v>577.52477999999996</c:v>
                </c:pt>
                <c:pt idx="290">
                  <c:v>682.88201900000001</c:v>
                </c:pt>
                <c:pt idx="291">
                  <c:v>631.98724400000003</c:v>
                </c:pt>
                <c:pt idx="292">
                  <c:v>645.390625</c:v>
                </c:pt>
                <c:pt idx="293">
                  <c:v>647.066284</c:v>
                </c:pt>
                <c:pt idx="294">
                  <c:v>633.573486</c:v>
                </c:pt>
                <c:pt idx="295">
                  <c:v>122.94834899999999</c:v>
                </c:pt>
                <c:pt idx="296">
                  <c:v>135.54003900000001</c:v>
                </c:pt>
                <c:pt idx="297">
                  <c:v>96.125343299999997</c:v>
                </c:pt>
                <c:pt idx="298">
                  <c:v>150.304428</c:v>
                </c:pt>
                <c:pt idx="299">
                  <c:v>98.841972400000003</c:v>
                </c:pt>
                <c:pt idx="300">
                  <c:v>85.948608399999998</c:v>
                </c:pt>
                <c:pt idx="301">
                  <c:v>110.388527</c:v>
                </c:pt>
                <c:pt idx="302">
                  <c:v>70.650306700000002</c:v>
                </c:pt>
                <c:pt idx="303">
                  <c:v>107.426399</c:v>
                </c:pt>
                <c:pt idx="304">
                  <c:v>124.03645299999999</c:v>
                </c:pt>
                <c:pt idx="305">
                  <c:v>119.6707</c:v>
                </c:pt>
                <c:pt idx="306">
                  <c:v>130.744156</c:v>
                </c:pt>
                <c:pt idx="307">
                  <c:v>145.364563</c:v>
                </c:pt>
                <c:pt idx="308">
                  <c:v>115.457893</c:v>
                </c:pt>
                <c:pt idx="309">
                  <c:v>123.66786999999999</c:v>
                </c:pt>
                <c:pt idx="310">
                  <c:v>108.96378300000001</c:v>
                </c:pt>
                <c:pt idx="311">
                  <c:v>127.319801</c:v>
                </c:pt>
                <c:pt idx="312">
                  <c:v>115.47467</c:v>
                </c:pt>
                <c:pt idx="313">
                  <c:v>120.596779</c:v>
                </c:pt>
                <c:pt idx="314">
                  <c:v>97.906021100000004</c:v>
                </c:pt>
                <c:pt idx="315">
                  <c:v>127.805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F9D-4498-AF8F-A35E3E324145}"/>
            </c:ext>
          </c:extLst>
        </c:ser>
        <c:ser>
          <c:idx val="6"/>
          <c:order val="6"/>
          <c:tx>
            <c:strRef>
              <c:f>Sheet1!$H$1</c:f>
              <c:strCache>
                <c:ptCount val="1"/>
                <c:pt idx="0">
                  <c:v>300nM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H$2:$H$317</c:f>
              <c:numCache>
                <c:formatCode>General</c:formatCode>
                <c:ptCount val="316"/>
                <c:pt idx="0">
                  <c:v>2433.43579</c:v>
                </c:pt>
                <c:pt idx="1">
                  <c:v>2340.6779799999999</c:v>
                </c:pt>
                <c:pt idx="2">
                  <c:v>2123.3752399999998</c:v>
                </c:pt>
                <c:pt idx="3">
                  <c:v>2105.9616700000001</c:v>
                </c:pt>
                <c:pt idx="4">
                  <c:v>1938.16077</c:v>
                </c:pt>
                <c:pt idx="5">
                  <c:v>1830.3679199999999</c:v>
                </c:pt>
                <c:pt idx="6">
                  <c:v>1774.3968500000001</c:v>
                </c:pt>
                <c:pt idx="7">
                  <c:v>1710.0127</c:v>
                </c:pt>
                <c:pt idx="8">
                  <c:v>1680.68677</c:v>
                </c:pt>
                <c:pt idx="9">
                  <c:v>1587.0156300000001</c:v>
                </c:pt>
                <c:pt idx="10">
                  <c:v>1545.8648700000001</c:v>
                </c:pt>
                <c:pt idx="11">
                  <c:v>1537.28015</c:v>
                </c:pt>
                <c:pt idx="12">
                  <c:v>1401.7536600000001</c:v>
                </c:pt>
                <c:pt idx="13">
                  <c:v>1468.6470899999999</c:v>
                </c:pt>
                <c:pt idx="14">
                  <c:v>1419.88867</c:v>
                </c:pt>
                <c:pt idx="15">
                  <c:v>1432.50208</c:v>
                </c:pt>
                <c:pt idx="16">
                  <c:v>1416.0900899999999</c:v>
                </c:pt>
                <c:pt idx="17">
                  <c:v>1397.95813</c:v>
                </c:pt>
                <c:pt idx="18">
                  <c:v>1354.7103300000001</c:v>
                </c:pt>
                <c:pt idx="19">
                  <c:v>1344.33313</c:v>
                </c:pt>
                <c:pt idx="20">
                  <c:v>1350.1475800000001</c:v>
                </c:pt>
                <c:pt idx="21">
                  <c:v>1443.8868399999999</c:v>
                </c:pt>
                <c:pt idx="22">
                  <c:v>1565.77332</c:v>
                </c:pt>
                <c:pt idx="23">
                  <c:v>1713.27441</c:v>
                </c:pt>
                <c:pt idx="24">
                  <c:v>1994.89392</c:v>
                </c:pt>
                <c:pt idx="25">
                  <c:v>2208.3774400000002</c:v>
                </c:pt>
                <c:pt idx="26">
                  <c:v>2547.5756799999999</c:v>
                </c:pt>
                <c:pt idx="27">
                  <c:v>3187.1643100000001</c:v>
                </c:pt>
                <c:pt idx="28">
                  <c:v>3822.1154799999999</c:v>
                </c:pt>
                <c:pt idx="29">
                  <c:v>4465.28809</c:v>
                </c:pt>
                <c:pt idx="30">
                  <c:v>5042.7968799999999</c:v>
                </c:pt>
                <c:pt idx="31">
                  <c:v>5691.2002000000002</c:v>
                </c:pt>
                <c:pt idx="32">
                  <c:v>6023.6601600000004</c:v>
                </c:pt>
                <c:pt idx="33">
                  <c:v>6138.5449200000003</c:v>
                </c:pt>
                <c:pt idx="34">
                  <c:v>6095.7753899999998</c:v>
                </c:pt>
                <c:pt idx="35">
                  <c:v>5701.0454099999997</c:v>
                </c:pt>
                <c:pt idx="36">
                  <c:v>5185.2026400000004</c:v>
                </c:pt>
                <c:pt idx="37">
                  <c:v>4623.25</c:v>
                </c:pt>
                <c:pt idx="38">
                  <c:v>3939.1489299999998</c:v>
                </c:pt>
                <c:pt idx="39">
                  <c:v>3222.11157</c:v>
                </c:pt>
                <c:pt idx="40">
                  <c:v>2783.39966</c:v>
                </c:pt>
                <c:pt idx="41">
                  <c:v>2366.7841800000001</c:v>
                </c:pt>
                <c:pt idx="42">
                  <c:v>2092.1203599999999</c:v>
                </c:pt>
                <c:pt idx="43">
                  <c:v>1895.6106</c:v>
                </c:pt>
                <c:pt idx="44">
                  <c:v>1785.1323199999999</c:v>
                </c:pt>
                <c:pt idx="45">
                  <c:v>1765.27856</c:v>
                </c:pt>
                <c:pt idx="46">
                  <c:v>1706.75549</c:v>
                </c:pt>
                <c:pt idx="47">
                  <c:v>1703.28748</c:v>
                </c:pt>
                <c:pt idx="48">
                  <c:v>1685.4453100000001</c:v>
                </c:pt>
                <c:pt idx="49">
                  <c:v>1719.4854700000001</c:v>
                </c:pt>
                <c:pt idx="50">
                  <c:v>1682.1492900000001</c:v>
                </c:pt>
                <c:pt idx="51">
                  <c:v>1726.66626</c:v>
                </c:pt>
                <c:pt idx="52">
                  <c:v>1696.9964600000001</c:v>
                </c:pt>
                <c:pt idx="53">
                  <c:v>1657.28333</c:v>
                </c:pt>
                <c:pt idx="54">
                  <c:v>1683.8002899999999</c:v>
                </c:pt>
                <c:pt idx="55">
                  <c:v>1705.66455</c:v>
                </c:pt>
                <c:pt idx="56">
                  <c:v>1759.58386</c:v>
                </c:pt>
                <c:pt idx="57">
                  <c:v>1747.02612</c:v>
                </c:pt>
                <c:pt idx="58">
                  <c:v>1814.6178</c:v>
                </c:pt>
                <c:pt idx="59">
                  <c:v>1848.97046</c:v>
                </c:pt>
                <c:pt idx="60">
                  <c:v>1849.0313699999999</c:v>
                </c:pt>
                <c:pt idx="61">
                  <c:v>1947.6207300000001</c:v>
                </c:pt>
                <c:pt idx="62">
                  <c:v>1894.38867</c:v>
                </c:pt>
                <c:pt idx="63">
                  <c:v>1935.77405</c:v>
                </c:pt>
                <c:pt idx="64">
                  <c:v>1875.9626499999999</c:v>
                </c:pt>
                <c:pt idx="65">
                  <c:v>1839.0935099999999</c:v>
                </c:pt>
                <c:pt idx="66">
                  <c:v>1754.9216300000001</c:v>
                </c:pt>
                <c:pt idx="67">
                  <c:v>1711.8199500000001</c:v>
                </c:pt>
                <c:pt idx="68">
                  <c:v>1673.14966</c:v>
                </c:pt>
                <c:pt idx="69">
                  <c:v>1621.54565</c:v>
                </c:pt>
                <c:pt idx="70">
                  <c:v>1547.90283</c:v>
                </c:pt>
                <c:pt idx="71">
                  <c:v>1577.23804</c:v>
                </c:pt>
                <c:pt idx="72">
                  <c:v>1550.0894800000001</c:v>
                </c:pt>
                <c:pt idx="73">
                  <c:v>1550.46021</c:v>
                </c:pt>
                <c:pt idx="74">
                  <c:v>1581.43274</c:v>
                </c:pt>
                <c:pt idx="75">
                  <c:v>1530.41821</c:v>
                </c:pt>
                <c:pt idx="76">
                  <c:v>1556.3381300000001</c:v>
                </c:pt>
                <c:pt idx="77">
                  <c:v>1534.81665</c:v>
                </c:pt>
                <c:pt idx="78">
                  <c:v>1559.67542</c:v>
                </c:pt>
                <c:pt idx="79">
                  <c:v>1532.0076899999999</c:v>
                </c:pt>
                <c:pt idx="80">
                  <c:v>1487.60022</c:v>
                </c:pt>
                <c:pt idx="81">
                  <c:v>1570.0318600000001</c:v>
                </c:pt>
                <c:pt idx="82">
                  <c:v>1513.39185</c:v>
                </c:pt>
                <c:pt idx="83">
                  <c:v>1525.12988</c:v>
                </c:pt>
                <c:pt idx="84">
                  <c:v>1526.37231</c:v>
                </c:pt>
                <c:pt idx="85">
                  <c:v>1467.0493200000001</c:v>
                </c:pt>
                <c:pt idx="86">
                  <c:v>1421.63879</c:v>
                </c:pt>
                <c:pt idx="87">
                  <c:v>1432.96948</c:v>
                </c:pt>
                <c:pt idx="88">
                  <c:v>1361.3686499999999</c:v>
                </c:pt>
                <c:pt idx="89">
                  <c:v>1359.6574700000001</c:v>
                </c:pt>
                <c:pt idx="90">
                  <c:v>1338.49585</c:v>
                </c:pt>
                <c:pt idx="91">
                  <c:v>1365.07861</c:v>
                </c:pt>
                <c:pt idx="92">
                  <c:v>1332.3494900000001</c:v>
                </c:pt>
                <c:pt idx="93">
                  <c:v>1288.04871</c:v>
                </c:pt>
                <c:pt idx="94">
                  <c:v>1316.0482199999999</c:v>
                </c:pt>
                <c:pt idx="95">
                  <c:v>1260.9339600000001</c:v>
                </c:pt>
                <c:pt idx="96">
                  <c:v>1241.1408699999999</c:v>
                </c:pt>
                <c:pt idx="97">
                  <c:v>1264.75928</c:v>
                </c:pt>
                <c:pt idx="98">
                  <c:v>1241.4070999999999</c:v>
                </c:pt>
                <c:pt idx="99">
                  <c:v>1214.5317399999999</c:v>
                </c:pt>
                <c:pt idx="100">
                  <c:v>1196.6927499999999</c:v>
                </c:pt>
                <c:pt idx="101">
                  <c:v>1154.9191900000001</c:v>
                </c:pt>
                <c:pt idx="102">
                  <c:v>1129.46021</c:v>
                </c:pt>
                <c:pt idx="103">
                  <c:v>1134.49109</c:v>
                </c:pt>
                <c:pt idx="104">
                  <c:v>1126.48865</c:v>
                </c:pt>
                <c:pt idx="105">
                  <c:v>1149.5262499999999</c:v>
                </c:pt>
                <c:pt idx="106">
                  <c:v>1116.2045900000001</c:v>
                </c:pt>
                <c:pt idx="107">
                  <c:v>1110.62805</c:v>
                </c:pt>
                <c:pt idx="108">
                  <c:v>1077.1300000000001</c:v>
                </c:pt>
                <c:pt idx="109">
                  <c:v>1015.56799</c:v>
                </c:pt>
                <c:pt idx="110">
                  <c:v>1036.8915999999999</c:v>
                </c:pt>
                <c:pt idx="111">
                  <c:v>1035.9104</c:v>
                </c:pt>
                <c:pt idx="112">
                  <c:v>957.51068099999998</c:v>
                </c:pt>
                <c:pt idx="113">
                  <c:v>998.39617899999996</c:v>
                </c:pt>
                <c:pt idx="114">
                  <c:v>923.80102499999998</c:v>
                </c:pt>
                <c:pt idx="115">
                  <c:v>961.18017599999996</c:v>
                </c:pt>
                <c:pt idx="116">
                  <c:v>944.97198500000002</c:v>
                </c:pt>
                <c:pt idx="117">
                  <c:v>930.43158000000005</c:v>
                </c:pt>
                <c:pt idx="118">
                  <c:v>937.66497800000002</c:v>
                </c:pt>
                <c:pt idx="119">
                  <c:v>905.37554899999998</c:v>
                </c:pt>
                <c:pt idx="120">
                  <c:v>885.003784</c:v>
                </c:pt>
                <c:pt idx="121">
                  <c:v>898.46545400000002</c:v>
                </c:pt>
                <c:pt idx="122">
                  <c:v>899.97283900000002</c:v>
                </c:pt>
                <c:pt idx="123">
                  <c:v>902.92486599999995</c:v>
                </c:pt>
                <c:pt idx="124">
                  <c:v>861.66137700000002</c:v>
                </c:pt>
                <c:pt idx="125">
                  <c:v>885.13269000000003</c:v>
                </c:pt>
                <c:pt idx="126">
                  <c:v>804.36132799999996</c:v>
                </c:pt>
                <c:pt idx="127">
                  <c:v>787.68225099999995</c:v>
                </c:pt>
                <c:pt idx="128">
                  <c:v>775.36822500000005</c:v>
                </c:pt>
                <c:pt idx="129">
                  <c:v>759.39355499999999</c:v>
                </c:pt>
                <c:pt idx="130">
                  <c:v>814.714294</c:v>
                </c:pt>
                <c:pt idx="131">
                  <c:v>767.86193800000001</c:v>
                </c:pt>
                <c:pt idx="132">
                  <c:v>768.54418899999996</c:v>
                </c:pt>
                <c:pt idx="133">
                  <c:v>713.81274399999995</c:v>
                </c:pt>
                <c:pt idx="134">
                  <c:v>750.59692399999994</c:v>
                </c:pt>
                <c:pt idx="135">
                  <c:v>696.59954800000003</c:v>
                </c:pt>
                <c:pt idx="136">
                  <c:v>712.92681900000002</c:v>
                </c:pt>
                <c:pt idx="137">
                  <c:v>699.64459199999999</c:v>
                </c:pt>
                <c:pt idx="138">
                  <c:v>744.347534</c:v>
                </c:pt>
                <c:pt idx="139">
                  <c:v>695.24298099999999</c:v>
                </c:pt>
                <c:pt idx="140">
                  <c:v>736.506348</c:v>
                </c:pt>
                <c:pt idx="141">
                  <c:v>758.10430899999994</c:v>
                </c:pt>
                <c:pt idx="142">
                  <c:v>770.79144299999996</c:v>
                </c:pt>
                <c:pt idx="143">
                  <c:v>815.00915499999996</c:v>
                </c:pt>
                <c:pt idx="144">
                  <c:v>808.76946999999996</c:v>
                </c:pt>
                <c:pt idx="145">
                  <c:v>783.37823500000002</c:v>
                </c:pt>
                <c:pt idx="146">
                  <c:v>788.97027600000001</c:v>
                </c:pt>
                <c:pt idx="147">
                  <c:v>727.85638400000005</c:v>
                </c:pt>
                <c:pt idx="148">
                  <c:v>695.86877400000003</c:v>
                </c:pt>
                <c:pt idx="149">
                  <c:v>667.53442399999994</c:v>
                </c:pt>
                <c:pt idx="150">
                  <c:v>641.16900599999997</c:v>
                </c:pt>
                <c:pt idx="151">
                  <c:v>552.33648700000003</c:v>
                </c:pt>
                <c:pt idx="152">
                  <c:v>585.75616500000001</c:v>
                </c:pt>
                <c:pt idx="153">
                  <c:v>583.09893799999998</c:v>
                </c:pt>
                <c:pt idx="154">
                  <c:v>553.93023700000003</c:v>
                </c:pt>
                <c:pt idx="155">
                  <c:v>518.26361099999997</c:v>
                </c:pt>
                <c:pt idx="156">
                  <c:v>530.64166299999999</c:v>
                </c:pt>
                <c:pt idx="157">
                  <c:v>532.98113999999998</c:v>
                </c:pt>
                <c:pt idx="158">
                  <c:v>555.02459699999997</c:v>
                </c:pt>
                <c:pt idx="159">
                  <c:v>521.43414299999995</c:v>
                </c:pt>
                <c:pt idx="160">
                  <c:v>530.11096199999997</c:v>
                </c:pt>
                <c:pt idx="161">
                  <c:v>546.196777</c:v>
                </c:pt>
                <c:pt idx="162">
                  <c:v>493.92004400000002</c:v>
                </c:pt>
                <c:pt idx="163">
                  <c:v>499.44348100000002</c:v>
                </c:pt>
                <c:pt idx="164">
                  <c:v>463.84960899999999</c:v>
                </c:pt>
                <c:pt idx="165">
                  <c:v>483.20443699999998</c:v>
                </c:pt>
                <c:pt idx="166">
                  <c:v>464.39267000000001</c:v>
                </c:pt>
                <c:pt idx="167">
                  <c:v>434.417419</c:v>
                </c:pt>
                <c:pt idx="168">
                  <c:v>452.10974099999999</c:v>
                </c:pt>
                <c:pt idx="169">
                  <c:v>441.20568800000001</c:v>
                </c:pt>
                <c:pt idx="170">
                  <c:v>464.04226699999998</c:v>
                </c:pt>
                <c:pt idx="171">
                  <c:v>476.28424100000001</c:v>
                </c:pt>
                <c:pt idx="172">
                  <c:v>453.682434</c:v>
                </c:pt>
                <c:pt idx="173">
                  <c:v>384.91763300000002</c:v>
                </c:pt>
                <c:pt idx="174">
                  <c:v>478.53469799999999</c:v>
                </c:pt>
                <c:pt idx="175">
                  <c:v>419.72351099999997</c:v>
                </c:pt>
                <c:pt idx="176">
                  <c:v>509.02194200000002</c:v>
                </c:pt>
                <c:pt idx="177">
                  <c:v>521.05957000000001</c:v>
                </c:pt>
                <c:pt idx="178">
                  <c:v>537.81701699999996</c:v>
                </c:pt>
                <c:pt idx="179">
                  <c:v>596.71227999999996</c:v>
                </c:pt>
                <c:pt idx="180">
                  <c:v>587.82739300000003</c:v>
                </c:pt>
                <c:pt idx="181">
                  <c:v>637.147156</c:v>
                </c:pt>
                <c:pt idx="182">
                  <c:v>634.85363800000005</c:v>
                </c:pt>
                <c:pt idx="183">
                  <c:v>613.74993900000004</c:v>
                </c:pt>
                <c:pt idx="184">
                  <c:v>610.07788100000005</c:v>
                </c:pt>
                <c:pt idx="185">
                  <c:v>549.39489700000001</c:v>
                </c:pt>
                <c:pt idx="186">
                  <c:v>524.16693099999998</c:v>
                </c:pt>
                <c:pt idx="187">
                  <c:v>454.64135700000003</c:v>
                </c:pt>
                <c:pt idx="188">
                  <c:v>420.53921500000001</c:v>
                </c:pt>
                <c:pt idx="189">
                  <c:v>411.31369000000001</c:v>
                </c:pt>
                <c:pt idx="190">
                  <c:v>378.05679300000003</c:v>
                </c:pt>
                <c:pt idx="191">
                  <c:v>391.85372899999999</c:v>
                </c:pt>
                <c:pt idx="192">
                  <c:v>375.99844400000001</c:v>
                </c:pt>
                <c:pt idx="193">
                  <c:v>391.21167000000003</c:v>
                </c:pt>
                <c:pt idx="194">
                  <c:v>351.03060900000003</c:v>
                </c:pt>
                <c:pt idx="195">
                  <c:v>339.72341899999998</c:v>
                </c:pt>
                <c:pt idx="196">
                  <c:v>384.622162</c:v>
                </c:pt>
                <c:pt idx="197">
                  <c:v>361.44512900000001</c:v>
                </c:pt>
                <c:pt idx="198">
                  <c:v>389.88714599999997</c:v>
                </c:pt>
                <c:pt idx="199">
                  <c:v>354.80392499999999</c:v>
                </c:pt>
                <c:pt idx="200">
                  <c:v>374.24151599999999</c:v>
                </c:pt>
                <c:pt idx="201">
                  <c:v>345.32165500000002</c:v>
                </c:pt>
                <c:pt idx="202">
                  <c:v>355.71804800000001</c:v>
                </c:pt>
                <c:pt idx="203">
                  <c:v>362.92294299999998</c:v>
                </c:pt>
                <c:pt idx="204">
                  <c:v>345.71203600000001</c:v>
                </c:pt>
                <c:pt idx="205">
                  <c:v>357.21777300000002</c:v>
                </c:pt>
                <c:pt idx="206">
                  <c:v>379.18414300000001</c:v>
                </c:pt>
                <c:pt idx="207">
                  <c:v>347.29367100000002</c:v>
                </c:pt>
                <c:pt idx="208">
                  <c:v>358.75030500000003</c:v>
                </c:pt>
                <c:pt idx="209">
                  <c:v>357.47497600000003</c:v>
                </c:pt>
                <c:pt idx="210">
                  <c:v>347.37789900000001</c:v>
                </c:pt>
                <c:pt idx="211">
                  <c:v>367.09600799999998</c:v>
                </c:pt>
                <c:pt idx="212">
                  <c:v>351.21460000000002</c:v>
                </c:pt>
                <c:pt idx="213">
                  <c:v>407.287598</c:v>
                </c:pt>
                <c:pt idx="214">
                  <c:v>365.20019500000001</c:v>
                </c:pt>
                <c:pt idx="215">
                  <c:v>350.93454000000003</c:v>
                </c:pt>
                <c:pt idx="216">
                  <c:v>344.13940400000001</c:v>
                </c:pt>
                <c:pt idx="217">
                  <c:v>388.643463</c:v>
                </c:pt>
                <c:pt idx="218">
                  <c:v>339.82989500000002</c:v>
                </c:pt>
                <c:pt idx="219">
                  <c:v>344.160461</c:v>
                </c:pt>
                <c:pt idx="220">
                  <c:v>325.69168100000002</c:v>
                </c:pt>
                <c:pt idx="221">
                  <c:v>354.42120399999999</c:v>
                </c:pt>
                <c:pt idx="222">
                  <c:v>344.933899</c:v>
                </c:pt>
                <c:pt idx="223">
                  <c:v>346.04974399999998</c:v>
                </c:pt>
                <c:pt idx="224">
                  <c:v>352.96005200000002</c:v>
                </c:pt>
                <c:pt idx="225">
                  <c:v>370.058044</c:v>
                </c:pt>
                <c:pt idx="226">
                  <c:v>376.63037100000003</c:v>
                </c:pt>
                <c:pt idx="227">
                  <c:v>395.663116</c:v>
                </c:pt>
                <c:pt idx="228">
                  <c:v>380.86956800000002</c:v>
                </c:pt>
                <c:pt idx="229">
                  <c:v>377.06277499999999</c:v>
                </c:pt>
                <c:pt idx="230">
                  <c:v>390.87951700000002</c:v>
                </c:pt>
                <c:pt idx="231">
                  <c:v>432.438965</c:v>
                </c:pt>
                <c:pt idx="232">
                  <c:v>411.07720899999998</c:v>
                </c:pt>
                <c:pt idx="233">
                  <c:v>370.93960600000003</c:v>
                </c:pt>
                <c:pt idx="234">
                  <c:v>429.79037499999998</c:v>
                </c:pt>
                <c:pt idx="235">
                  <c:v>395.59817500000003</c:v>
                </c:pt>
                <c:pt idx="236">
                  <c:v>409.63644399999998</c:v>
                </c:pt>
                <c:pt idx="237">
                  <c:v>386.80627399999997</c:v>
                </c:pt>
                <c:pt idx="238">
                  <c:v>391.364777</c:v>
                </c:pt>
                <c:pt idx="239">
                  <c:v>432.38635299999999</c:v>
                </c:pt>
                <c:pt idx="240">
                  <c:v>391.56820699999997</c:v>
                </c:pt>
                <c:pt idx="241">
                  <c:v>387.42617799999999</c:v>
                </c:pt>
                <c:pt idx="242">
                  <c:v>355.81759599999998</c:v>
                </c:pt>
                <c:pt idx="243">
                  <c:v>364.67343099999999</c:v>
                </c:pt>
                <c:pt idx="244">
                  <c:v>357.13253800000001</c:v>
                </c:pt>
                <c:pt idx="245">
                  <c:v>388.40960699999999</c:v>
                </c:pt>
                <c:pt idx="246">
                  <c:v>350.139252</c:v>
                </c:pt>
                <c:pt idx="247">
                  <c:v>413.02667200000002</c:v>
                </c:pt>
                <c:pt idx="248">
                  <c:v>402.29544099999998</c:v>
                </c:pt>
                <c:pt idx="249">
                  <c:v>362.84991500000001</c:v>
                </c:pt>
                <c:pt idx="250">
                  <c:v>407.53298999999998</c:v>
                </c:pt>
                <c:pt idx="251">
                  <c:v>393.141571</c:v>
                </c:pt>
                <c:pt idx="252">
                  <c:v>399.87243699999999</c:v>
                </c:pt>
                <c:pt idx="253">
                  <c:v>425.03179899999998</c:v>
                </c:pt>
                <c:pt idx="254">
                  <c:v>440.489349</c:v>
                </c:pt>
                <c:pt idx="255">
                  <c:v>504.92095899999998</c:v>
                </c:pt>
                <c:pt idx="256">
                  <c:v>533.83081100000004</c:v>
                </c:pt>
                <c:pt idx="257">
                  <c:v>690.47302200000001</c:v>
                </c:pt>
                <c:pt idx="258">
                  <c:v>782.66839600000003</c:v>
                </c:pt>
                <c:pt idx="259">
                  <c:v>825.47277799999995</c:v>
                </c:pt>
                <c:pt idx="260">
                  <c:v>1036.1958</c:v>
                </c:pt>
                <c:pt idx="261">
                  <c:v>1139.08386</c:v>
                </c:pt>
                <c:pt idx="262">
                  <c:v>1207.9483600000001</c:v>
                </c:pt>
                <c:pt idx="263">
                  <c:v>1357.2417</c:v>
                </c:pt>
                <c:pt idx="264">
                  <c:v>1438.828</c:v>
                </c:pt>
                <c:pt idx="265">
                  <c:v>1435.75342</c:v>
                </c:pt>
                <c:pt idx="266">
                  <c:v>1223.6063200000001</c:v>
                </c:pt>
                <c:pt idx="267">
                  <c:v>1233.4904799999999</c:v>
                </c:pt>
                <c:pt idx="268">
                  <c:v>1089.1945800000001</c:v>
                </c:pt>
                <c:pt idx="269">
                  <c:v>852.00616500000001</c:v>
                </c:pt>
                <c:pt idx="270">
                  <c:v>632.78131099999996</c:v>
                </c:pt>
                <c:pt idx="271">
                  <c:v>574.48022500000002</c:v>
                </c:pt>
                <c:pt idx="272">
                  <c:v>602.510132</c:v>
                </c:pt>
                <c:pt idx="273">
                  <c:v>522.72985800000004</c:v>
                </c:pt>
                <c:pt idx="274">
                  <c:v>441.18795799999998</c:v>
                </c:pt>
                <c:pt idx="275">
                  <c:v>456.12829599999998</c:v>
                </c:pt>
                <c:pt idx="276">
                  <c:v>559.15338099999997</c:v>
                </c:pt>
                <c:pt idx="277">
                  <c:v>521.56488000000002</c:v>
                </c:pt>
                <c:pt idx="278">
                  <c:v>506.745789</c:v>
                </c:pt>
                <c:pt idx="279">
                  <c:v>530.28015100000005</c:v>
                </c:pt>
                <c:pt idx="280">
                  <c:v>571.484375</c:v>
                </c:pt>
                <c:pt idx="281">
                  <c:v>518.75775099999998</c:v>
                </c:pt>
                <c:pt idx="282">
                  <c:v>516.012024</c:v>
                </c:pt>
                <c:pt idx="283">
                  <c:v>542.21374500000002</c:v>
                </c:pt>
                <c:pt idx="284">
                  <c:v>537.71618699999999</c:v>
                </c:pt>
                <c:pt idx="285">
                  <c:v>640.06469700000002</c:v>
                </c:pt>
                <c:pt idx="286">
                  <c:v>587.54272500000002</c:v>
                </c:pt>
                <c:pt idx="287">
                  <c:v>611.98400900000001</c:v>
                </c:pt>
                <c:pt idx="288">
                  <c:v>526.26849400000003</c:v>
                </c:pt>
                <c:pt idx="289">
                  <c:v>614.38159199999996</c:v>
                </c:pt>
                <c:pt idx="290">
                  <c:v>617.54626499999995</c:v>
                </c:pt>
                <c:pt idx="291">
                  <c:v>708.20843500000001</c:v>
                </c:pt>
                <c:pt idx="292">
                  <c:v>633.27355999999997</c:v>
                </c:pt>
                <c:pt idx="293">
                  <c:v>634.23486300000002</c:v>
                </c:pt>
                <c:pt idx="294">
                  <c:v>664.44695999999999</c:v>
                </c:pt>
                <c:pt idx="295">
                  <c:v>89.233352699999998</c:v>
                </c:pt>
                <c:pt idx="296">
                  <c:v>90.4025879</c:v>
                </c:pt>
                <c:pt idx="297">
                  <c:v>52.747959100000003</c:v>
                </c:pt>
                <c:pt idx="298">
                  <c:v>92.913383499999995</c:v>
                </c:pt>
                <c:pt idx="299">
                  <c:v>117.134766</c:v>
                </c:pt>
                <c:pt idx="300">
                  <c:v>84.1093063</c:v>
                </c:pt>
                <c:pt idx="301">
                  <c:v>108.89112900000001</c:v>
                </c:pt>
                <c:pt idx="302">
                  <c:v>74.575447100000005</c:v>
                </c:pt>
                <c:pt idx="303">
                  <c:v>93.708999599999999</c:v>
                </c:pt>
                <c:pt idx="304">
                  <c:v>76.622077899999994</c:v>
                </c:pt>
                <c:pt idx="305">
                  <c:v>74.6179123</c:v>
                </c:pt>
                <c:pt idx="306">
                  <c:v>94.672676100000004</c:v>
                </c:pt>
                <c:pt idx="307">
                  <c:v>137.695435</c:v>
                </c:pt>
                <c:pt idx="308">
                  <c:v>74.694511399999996</c:v>
                </c:pt>
                <c:pt idx="309">
                  <c:v>121.864456</c:v>
                </c:pt>
                <c:pt idx="310">
                  <c:v>127.05323799999999</c:v>
                </c:pt>
                <c:pt idx="311">
                  <c:v>111.976456</c:v>
                </c:pt>
                <c:pt idx="312">
                  <c:v>110.10652899999999</c:v>
                </c:pt>
                <c:pt idx="313">
                  <c:v>115.195824</c:v>
                </c:pt>
                <c:pt idx="314">
                  <c:v>109.795486</c:v>
                </c:pt>
                <c:pt idx="315">
                  <c:v>93.5201873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F9D-4498-AF8F-A35E3E324145}"/>
            </c:ext>
          </c:extLst>
        </c:ser>
        <c:ser>
          <c:idx val="7"/>
          <c:order val="7"/>
          <c:tx>
            <c:strRef>
              <c:f>Sheet1!$I$1</c:f>
              <c:strCache>
                <c:ptCount val="1"/>
                <c:pt idx="0">
                  <c:v>350nM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I$2:$I$317</c:f>
              <c:numCache>
                <c:formatCode>General</c:formatCode>
                <c:ptCount val="316"/>
                <c:pt idx="0">
                  <c:v>2749.7048300000001</c:v>
                </c:pt>
                <c:pt idx="1">
                  <c:v>2574.1672400000002</c:v>
                </c:pt>
                <c:pt idx="2">
                  <c:v>2352.4528799999998</c:v>
                </c:pt>
                <c:pt idx="3">
                  <c:v>2193.0527299999999</c:v>
                </c:pt>
                <c:pt idx="4">
                  <c:v>2083.0207500000001</c:v>
                </c:pt>
                <c:pt idx="5">
                  <c:v>2031.9025899999999</c:v>
                </c:pt>
                <c:pt idx="6">
                  <c:v>1985.56763</c:v>
                </c:pt>
                <c:pt idx="7">
                  <c:v>1866.9082000000001</c:v>
                </c:pt>
                <c:pt idx="8">
                  <c:v>1815.3067599999999</c:v>
                </c:pt>
                <c:pt idx="9">
                  <c:v>1745.6986099999999</c:v>
                </c:pt>
                <c:pt idx="10">
                  <c:v>1686.32178</c:v>
                </c:pt>
                <c:pt idx="11">
                  <c:v>1595.7639200000001</c:v>
                </c:pt>
                <c:pt idx="12">
                  <c:v>1565.6690699999999</c:v>
                </c:pt>
                <c:pt idx="13">
                  <c:v>1578.77161</c:v>
                </c:pt>
                <c:pt idx="14">
                  <c:v>1474.0489500000001</c:v>
                </c:pt>
                <c:pt idx="15">
                  <c:v>1471.3697500000001</c:v>
                </c:pt>
                <c:pt idx="16">
                  <c:v>1513.9116200000001</c:v>
                </c:pt>
                <c:pt idx="17">
                  <c:v>1432.8082300000001</c:v>
                </c:pt>
                <c:pt idx="18">
                  <c:v>1364.0043900000001</c:v>
                </c:pt>
                <c:pt idx="19">
                  <c:v>1439.00647</c:v>
                </c:pt>
                <c:pt idx="20">
                  <c:v>1464.9822999999999</c:v>
                </c:pt>
                <c:pt idx="21">
                  <c:v>1485.1986099999999</c:v>
                </c:pt>
                <c:pt idx="22">
                  <c:v>1576.63318</c:v>
                </c:pt>
                <c:pt idx="23">
                  <c:v>1753.4798599999999</c:v>
                </c:pt>
                <c:pt idx="24">
                  <c:v>2043.9027100000001</c:v>
                </c:pt>
                <c:pt idx="25">
                  <c:v>2181.14014</c:v>
                </c:pt>
                <c:pt idx="26">
                  <c:v>2641.0825199999999</c:v>
                </c:pt>
                <c:pt idx="27">
                  <c:v>3250.1142599999998</c:v>
                </c:pt>
                <c:pt idx="28">
                  <c:v>3883.5578599999999</c:v>
                </c:pt>
                <c:pt idx="29">
                  <c:v>4631.0918000000001</c:v>
                </c:pt>
                <c:pt idx="30">
                  <c:v>5218.7363299999997</c:v>
                </c:pt>
                <c:pt idx="31">
                  <c:v>5599.7353499999999</c:v>
                </c:pt>
                <c:pt idx="32">
                  <c:v>6113.0966799999997</c:v>
                </c:pt>
                <c:pt idx="33">
                  <c:v>6311.6377000000002</c:v>
                </c:pt>
                <c:pt idx="34">
                  <c:v>6169.2206999999999</c:v>
                </c:pt>
                <c:pt idx="35">
                  <c:v>5831.7831999999999</c:v>
                </c:pt>
                <c:pt idx="36">
                  <c:v>5314.1191399999998</c:v>
                </c:pt>
                <c:pt idx="37">
                  <c:v>4676.3452100000004</c:v>
                </c:pt>
                <c:pt idx="38">
                  <c:v>4019.64185</c:v>
                </c:pt>
                <c:pt idx="39">
                  <c:v>3410.3022500000002</c:v>
                </c:pt>
                <c:pt idx="40">
                  <c:v>2809.4414099999999</c:v>
                </c:pt>
                <c:pt idx="41">
                  <c:v>2477.6079100000002</c:v>
                </c:pt>
                <c:pt idx="42">
                  <c:v>2112.8771999999999</c:v>
                </c:pt>
                <c:pt idx="43">
                  <c:v>1924.5931399999999</c:v>
                </c:pt>
                <c:pt idx="44">
                  <c:v>1835.7976100000001</c:v>
                </c:pt>
                <c:pt idx="45">
                  <c:v>1777.5122100000001</c:v>
                </c:pt>
                <c:pt idx="46">
                  <c:v>1772.03442</c:v>
                </c:pt>
                <c:pt idx="47">
                  <c:v>1672.8411900000001</c:v>
                </c:pt>
                <c:pt idx="48">
                  <c:v>1745.29883</c:v>
                </c:pt>
                <c:pt idx="49">
                  <c:v>1733.20496</c:v>
                </c:pt>
                <c:pt idx="50">
                  <c:v>1770.22705</c:v>
                </c:pt>
                <c:pt idx="51">
                  <c:v>1755.47559</c:v>
                </c:pt>
                <c:pt idx="52">
                  <c:v>1720.15515</c:v>
                </c:pt>
                <c:pt idx="53">
                  <c:v>1745.5364999999999</c:v>
                </c:pt>
                <c:pt idx="54">
                  <c:v>1743.8985600000001</c:v>
                </c:pt>
                <c:pt idx="55">
                  <c:v>1782.95984</c:v>
                </c:pt>
                <c:pt idx="56">
                  <c:v>1732.4816900000001</c:v>
                </c:pt>
                <c:pt idx="57">
                  <c:v>1763.2224100000001</c:v>
                </c:pt>
                <c:pt idx="58">
                  <c:v>1825.9576400000001</c:v>
                </c:pt>
                <c:pt idx="59">
                  <c:v>1901.2100800000001</c:v>
                </c:pt>
                <c:pt idx="60">
                  <c:v>1942.2688000000001</c:v>
                </c:pt>
                <c:pt idx="61">
                  <c:v>1962.1148700000001</c:v>
                </c:pt>
                <c:pt idx="62">
                  <c:v>2037.21228</c:v>
                </c:pt>
                <c:pt idx="63">
                  <c:v>2011.3360600000001</c:v>
                </c:pt>
                <c:pt idx="64">
                  <c:v>2032.64807</c:v>
                </c:pt>
                <c:pt idx="65">
                  <c:v>1918.42004</c:v>
                </c:pt>
                <c:pt idx="66">
                  <c:v>1914.3822</c:v>
                </c:pt>
                <c:pt idx="67">
                  <c:v>1798.6752899999999</c:v>
                </c:pt>
                <c:pt idx="68">
                  <c:v>1747.06531</c:v>
                </c:pt>
                <c:pt idx="69">
                  <c:v>1631.07617</c:v>
                </c:pt>
                <c:pt idx="70">
                  <c:v>1671.34094</c:v>
                </c:pt>
                <c:pt idx="71">
                  <c:v>1650.0533399999999</c:v>
                </c:pt>
                <c:pt idx="72">
                  <c:v>1570.40149</c:v>
                </c:pt>
                <c:pt idx="73">
                  <c:v>1626.6173100000001</c:v>
                </c:pt>
                <c:pt idx="74">
                  <c:v>1606.13977</c:v>
                </c:pt>
                <c:pt idx="75">
                  <c:v>1610.8254400000001</c:v>
                </c:pt>
                <c:pt idx="76">
                  <c:v>1574.94678</c:v>
                </c:pt>
                <c:pt idx="77">
                  <c:v>1587.0726299999999</c:v>
                </c:pt>
                <c:pt idx="78">
                  <c:v>1560.2760000000001</c:v>
                </c:pt>
                <c:pt idx="79">
                  <c:v>1577.71191</c:v>
                </c:pt>
                <c:pt idx="80">
                  <c:v>1560.6192599999999</c:v>
                </c:pt>
                <c:pt idx="81">
                  <c:v>1515.14868</c:v>
                </c:pt>
                <c:pt idx="82">
                  <c:v>1514.73181</c:v>
                </c:pt>
                <c:pt idx="83">
                  <c:v>1437.7188699999999</c:v>
                </c:pt>
                <c:pt idx="84">
                  <c:v>1464.2629400000001</c:v>
                </c:pt>
                <c:pt idx="85">
                  <c:v>1487.69128</c:v>
                </c:pt>
                <c:pt idx="86">
                  <c:v>1421.9171100000001</c:v>
                </c:pt>
                <c:pt idx="87">
                  <c:v>1373.32458</c:v>
                </c:pt>
                <c:pt idx="88">
                  <c:v>1371.46912</c:v>
                </c:pt>
                <c:pt idx="89">
                  <c:v>1339.8811000000001</c:v>
                </c:pt>
                <c:pt idx="90">
                  <c:v>1373.5485799999999</c:v>
                </c:pt>
                <c:pt idx="91">
                  <c:v>1359.2768599999999</c:v>
                </c:pt>
                <c:pt idx="92">
                  <c:v>1313.5231900000001</c:v>
                </c:pt>
                <c:pt idx="93">
                  <c:v>1325.53125</c:v>
                </c:pt>
                <c:pt idx="94">
                  <c:v>1325.2906499999999</c:v>
                </c:pt>
                <c:pt idx="95">
                  <c:v>1270.7083700000001</c:v>
                </c:pt>
                <c:pt idx="96">
                  <c:v>1241.55627</c:v>
                </c:pt>
                <c:pt idx="97">
                  <c:v>1247.8186000000001</c:v>
                </c:pt>
                <c:pt idx="98">
                  <c:v>1204.4184600000001</c:v>
                </c:pt>
                <c:pt idx="99">
                  <c:v>1223.1207300000001</c:v>
                </c:pt>
                <c:pt idx="100">
                  <c:v>1178.50623</c:v>
                </c:pt>
                <c:pt idx="101">
                  <c:v>1155.56763</c:v>
                </c:pt>
                <c:pt idx="102">
                  <c:v>1176.4727800000001</c:v>
                </c:pt>
                <c:pt idx="103">
                  <c:v>1097.7735600000001</c:v>
                </c:pt>
                <c:pt idx="104">
                  <c:v>1120.6475800000001</c:v>
                </c:pt>
                <c:pt idx="105">
                  <c:v>1129.6612500000001</c:v>
                </c:pt>
                <c:pt idx="106">
                  <c:v>1125.20813</c:v>
                </c:pt>
                <c:pt idx="107">
                  <c:v>1085.8239699999999</c:v>
                </c:pt>
                <c:pt idx="108">
                  <c:v>1035.7677000000001</c:v>
                </c:pt>
                <c:pt idx="109">
                  <c:v>1020.54376</c:v>
                </c:pt>
                <c:pt idx="110">
                  <c:v>1039.6330599999999</c:v>
                </c:pt>
                <c:pt idx="111">
                  <c:v>1003.00604</c:v>
                </c:pt>
                <c:pt idx="112">
                  <c:v>965.53216599999996</c:v>
                </c:pt>
                <c:pt idx="113">
                  <c:v>975.57904099999996</c:v>
                </c:pt>
                <c:pt idx="114">
                  <c:v>1020.48993</c:v>
                </c:pt>
                <c:pt idx="115">
                  <c:v>969.30145300000004</c:v>
                </c:pt>
                <c:pt idx="116">
                  <c:v>948.73504600000001</c:v>
                </c:pt>
                <c:pt idx="117">
                  <c:v>882.36108400000001</c:v>
                </c:pt>
                <c:pt idx="118">
                  <c:v>929.010132</c:v>
                </c:pt>
                <c:pt idx="119">
                  <c:v>932.26843299999996</c:v>
                </c:pt>
                <c:pt idx="120">
                  <c:v>880.14269999999999</c:v>
                </c:pt>
                <c:pt idx="121">
                  <c:v>868.05194100000006</c:v>
                </c:pt>
                <c:pt idx="122">
                  <c:v>864.89324999999997</c:v>
                </c:pt>
                <c:pt idx="123">
                  <c:v>829.73632799999996</c:v>
                </c:pt>
                <c:pt idx="124">
                  <c:v>831.72924799999998</c:v>
                </c:pt>
                <c:pt idx="125">
                  <c:v>827.75647000000004</c:v>
                </c:pt>
                <c:pt idx="126">
                  <c:v>778.49853499999995</c:v>
                </c:pt>
                <c:pt idx="127">
                  <c:v>801.34704599999998</c:v>
                </c:pt>
                <c:pt idx="128">
                  <c:v>785.239014</c:v>
                </c:pt>
                <c:pt idx="129">
                  <c:v>771.79827899999998</c:v>
                </c:pt>
                <c:pt idx="130">
                  <c:v>771.96649200000002</c:v>
                </c:pt>
                <c:pt idx="131">
                  <c:v>752.64215100000001</c:v>
                </c:pt>
                <c:pt idx="132">
                  <c:v>762.39361599999995</c:v>
                </c:pt>
                <c:pt idx="133">
                  <c:v>716.27502400000003</c:v>
                </c:pt>
                <c:pt idx="134">
                  <c:v>745.76843299999996</c:v>
                </c:pt>
                <c:pt idx="135">
                  <c:v>683.97308299999997</c:v>
                </c:pt>
                <c:pt idx="136">
                  <c:v>700.78118900000004</c:v>
                </c:pt>
                <c:pt idx="137">
                  <c:v>740.54614300000003</c:v>
                </c:pt>
                <c:pt idx="138">
                  <c:v>687.68102999999996</c:v>
                </c:pt>
                <c:pt idx="139">
                  <c:v>677.49194299999999</c:v>
                </c:pt>
                <c:pt idx="140">
                  <c:v>722.11700399999995</c:v>
                </c:pt>
                <c:pt idx="141">
                  <c:v>731.432861</c:v>
                </c:pt>
                <c:pt idx="142">
                  <c:v>705.46875</c:v>
                </c:pt>
                <c:pt idx="143">
                  <c:v>792.75030500000003</c:v>
                </c:pt>
                <c:pt idx="144">
                  <c:v>807.432861</c:v>
                </c:pt>
                <c:pt idx="145">
                  <c:v>779.06225600000005</c:v>
                </c:pt>
                <c:pt idx="146">
                  <c:v>728.31341599999996</c:v>
                </c:pt>
                <c:pt idx="147">
                  <c:v>778.64959699999997</c:v>
                </c:pt>
                <c:pt idx="148">
                  <c:v>747.05004899999994</c:v>
                </c:pt>
                <c:pt idx="149">
                  <c:v>689.89453100000003</c:v>
                </c:pt>
                <c:pt idx="150">
                  <c:v>632.49645999999996</c:v>
                </c:pt>
                <c:pt idx="151">
                  <c:v>607.76251200000002</c:v>
                </c:pt>
                <c:pt idx="152">
                  <c:v>592.82470699999999</c:v>
                </c:pt>
                <c:pt idx="153">
                  <c:v>553.92657499999996</c:v>
                </c:pt>
                <c:pt idx="154">
                  <c:v>564.18853799999999</c:v>
                </c:pt>
                <c:pt idx="155">
                  <c:v>541.42346199999997</c:v>
                </c:pt>
                <c:pt idx="156">
                  <c:v>539.64642300000003</c:v>
                </c:pt>
                <c:pt idx="157">
                  <c:v>509.38729899999998</c:v>
                </c:pt>
                <c:pt idx="158">
                  <c:v>527.44238299999995</c:v>
                </c:pt>
                <c:pt idx="159">
                  <c:v>534.14672900000005</c:v>
                </c:pt>
                <c:pt idx="160">
                  <c:v>529.57910200000003</c:v>
                </c:pt>
                <c:pt idx="161">
                  <c:v>518.22875999999997</c:v>
                </c:pt>
                <c:pt idx="162">
                  <c:v>473.45755000000003</c:v>
                </c:pt>
                <c:pt idx="163">
                  <c:v>484.33429000000001</c:v>
                </c:pt>
                <c:pt idx="164">
                  <c:v>514.06683299999997</c:v>
                </c:pt>
                <c:pt idx="165">
                  <c:v>492.96121199999999</c:v>
                </c:pt>
                <c:pt idx="166">
                  <c:v>460.69030800000002</c:v>
                </c:pt>
                <c:pt idx="167">
                  <c:v>476.11541699999998</c:v>
                </c:pt>
                <c:pt idx="168">
                  <c:v>430.42846700000001</c:v>
                </c:pt>
                <c:pt idx="169">
                  <c:v>475.58523600000001</c:v>
                </c:pt>
                <c:pt idx="170">
                  <c:v>487.382294</c:v>
                </c:pt>
                <c:pt idx="171">
                  <c:v>461.60650600000002</c:v>
                </c:pt>
                <c:pt idx="172">
                  <c:v>461.362976</c:v>
                </c:pt>
                <c:pt idx="173">
                  <c:v>396.613495</c:v>
                </c:pt>
                <c:pt idx="174">
                  <c:v>443.62478599999997</c:v>
                </c:pt>
                <c:pt idx="175">
                  <c:v>461.18444799999997</c:v>
                </c:pt>
                <c:pt idx="176">
                  <c:v>470.28942899999998</c:v>
                </c:pt>
                <c:pt idx="177">
                  <c:v>484.60376000000002</c:v>
                </c:pt>
                <c:pt idx="178">
                  <c:v>529.45935099999997</c:v>
                </c:pt>
                <c:pt idx="179">
                  <c:v>552.77655000000004</c:v>
                </c:pt>
                <c:pt idx="180">
                  <c:v>623.012024</c:v>
                </c:pt>
                <c:pt idx="181">
                  <c:v>658.96105999999997</c:v>
                </c:pt>
                <c:pt idx="182">
                  <c:v>672.76702899999998</c:v>
                </c:pt>
                <c:pt idx="183">
                  <c:v>652.89739999999995</c:v>
                </c:pt>
                <c:pt idx="184">
                  <c:v>629.29077099999995</c:v>
                </c:pt>
                <c:pt idx="185">
                  <c:v>595.21636999999998</c:v>
                </c:pt>
                <c:pt idx="186">
                  <c:v>505.13604700000002</c:v>
                </c:pt>
                <c:pt idx="187">
                  <c:v>494.66451999999998</c:v>
                </c:pt>
                <c:pt idx="188">
                  <c:v>457.73983800000002</c:v>
                </c:pt>
                <c:pt idx="189">
                  <c:v>422.63894699999997</c:v>
                </c:pt>
                <c:pt idx="190">
                  <c:v>425.00845299999997</c:v>
                </c:pt>
                <c:pt idx="191">
                  <c:v>401.02093500000001</c:v>
                </c:pt>
                <c:pt idx="192">
                  <c:v>409.84539799999999</c:v>
                </c:pt>
                <c:pt idx="193">
                  <c:v>389.44430499999999</c:v>
                </c:pt>
                <c:pt idx="194">
                  <c:v>378.86544800000001</c:v>
                </c:pt>
                <c:pt idx="195">
                  <c:v>377.33984400000003</c:v>
                </c:pt>
                <c:pt idx="196">
                  <c:v>369.33966099999998</c:v>
                </c:pt>
                <c:pt idx="197">
                  <c:v>350.87600700000002</c:v>
                </c:pt>
                <c:pt idx="198">
                  <c:v>350.01162699999998</c:v>
                </c:pt>
                <c:pt idx="199">
                  <c:v>349.03637700000002</c:v>
                </c:pt>
                <c:pt idx="200">
                  <c:v>370.44702100000001</c:v>
                </c:pt>
                <c:pt idx="201">
                  <c:v>363.65454099999999</c:v>
                </c:pt>
                <c:pt idx="202">
                  <c:v>361.640625</c:v>
                </c:pt>
                <c:pt idx="203">
                  <c:v>345.06512500000002</c:v>
                </c:pt>
                <c:pt idx="204">
                  <c:v>382.79251099999999</c:v>
                </c:pt>
                <c:pt idx="205">
                  <c:v>356.74408</c:v>
                </c:pt>
                <c:pt idx="206">
                  <c:v>367.78900099999998</c:v>
                </c:pt>
                <c:pt idx="207">
                  <c:v>374.03698700000001</c:v>
                </c:pt>
                <c:pt idx="208">
                  <c:v>392.580872</c:v>
                </c:pt>
                <c:pt idx="209">
                  <c:v>385.33047499999998</c:v>
                </c:pt>
                <c:pt idx="210">
                  <c:v>381.04260299999999</c:v>
                </c:pt>
                <c:pt idx="211">
                  <c:v>379.859802</c:v>
                </c:pt>
                <c:pt idx="212">
                  <c:v>382.38107300000001</c:v>
                </c:pt>
                <c:pt idx="213">
                  <c:v>382.685272</c:v>
                </c:pt>
                <c:pt idx="214">
                  <c:v>354.792664</c:v>
                </c:pt>
                <c:pt idx="215">
                  <c:v>375.38613900000001</c:v>
                </c:pt>
                <c:pt idx="216">
                  <c:v>316.86730999999997</c:v>
                </c:pt>
                <c:pt idx="217">
                  <c:v>380.34576399999997</c:v>
                </c:pt>
                <c:pt idx="218">
                  <c:v>383.83071899999999</c:v>
                </c:pt>
                <c:pt idx="219">
                  <c:v>387.680634</c:v>
                </c:pt>
                <c:pt idx="220">
                  <c:v>372.07171599999998</c:v>
                </c:pt>
                <c:pt idx="221">
                  <c:v>339.93722500000001</c:v>
                </c:pt>
                <c:pt idx="222">
                  <c:v>357.25546300000002</c:v>
                </c:pt>
                <c:pt idx="223">
                  <c:v>382.05087300000002</c:v>
                </c:pt>
                <c:pt idx="224">
                  <c:v>376.31832900000001</c:v>
                </c:pt>
                <c:pt idx="225">
                  <c:v>398.157532</c:v>
                </c:pt>
                <c:pt idx="226">
                  <c:v>363.64859000000001</c:v>
                </c:pt>
                <c:pt idx="227">
                  <c:v>424.00830100000002</c:v>
                </c:pt>
                <c:pt idx="228">
                  <c:v>372.39297499999998</c:v>
                </c:pt>
                <c:pt idx="229">
                  <c:v>415.924622</c:v>
                </c:pt>
                <c:pt idx="230">
                  <c:v>493.46380599999998</c:v>
                </c:pt>
                <c:pt idx="231">
                  <c:v>442.80206299999998</c:v>
                </c:pt>
                <c:pt idx="232">
                  <c:v>465.801086</c:v>
                </c:pt>
                <c:pt idx="233">
                  <c:v>443.60174599999999</c:v>
                </c:pt>
                <c:pt idx="234">
                  <c:v>466.845123</c:v>
                </c:pt>
                <c:pt idx="235">
                  <c:v>437.41540500000002</c:v>
                </c:pt>
                <c:pt idx="236">
                  <c:v>435.58776899999998</c:v>
                </c:pt>
                <c:pt idx="237">
                  <c:v>418.62210099999999</c:v>
                </c:pt>
                <c:pt idx="238">
                  <c:v>419.451233</c:v>
                </c:pt>
                <c:pt idx="239">
                  <c:v>449.64959700000003</c:v>
                </c:pt>
                <c:pt idx="240">
                  <c:v>403.64187600000002</c:v>
                </c:pt>
                <c:pt idx="241">
                  <c:v>379.89434799999998</c:v>
                </c:pt>
                <c:pt idx="242">
                  <c:v>411.93890399999998</c:v>
                </c:pt>
                <c:pt idx="243">
                  <c:v>410.87780800000002</c:v>
                </c:pt>
                <c:pt idx="244">
                  <c:v>418.707855</c:v>
                </c:pt>
                <c:pt idx="245">
                  <c:v>440.15252700000002</c:v>
                </c:pt>
                <c:pt idx="246">
                  <c:v>443.74044800000001</c:v>
                </c:pt>
                <c:pt idx="247">
                  <c:v>424.51238999999998</c:v>
                </c:pt>
                <c:pt idx="248">
                  <c:v>437.43316700000003</c:v>
                </c:pt>
                <c:pt idx="249">
                  <c:v>483.78771999999998</c:v>
                </c:pt>
                <c:pt idx="250">
                  <c:v>486.75408900000002</c:v>
                </c:pt>
                <c:pt idx="251">
                  <c:v>468.82479899999998</c:v>
                </c:pt>
                <c:pt idx="252">
                  <c:v>425.67529300000001</c:v>
                </c:pt>
                <c:pt idx="253">
                  <c:v>440.99169899999998</c:v>
                </c:pt>
                <c:pt idx="254">
                  <c:v>524.95916699999998</c:v>
                </c:pt>
                <c:pt idx="255">
                  <c:v>533.98254399999996</c:v>
                </c:pt>
                <c:pt idx="256">
                  <c:v>515.11248799999998</c:v>
                </c:pt>
                <c:pt idx="257">
                  <c:v>647.83386199999995</c:v>
                </c:pt>
                <c:pt idx="258">
                  <c:v>757.858521</c:v>
                </c:pt>
                <c:pt idx="259">
                  <c:v>854.34387200000003</c:v>
                </c:pt>
                <c:pt idx="260">
                  <c:v>1054.22009</c:v>
                </c:pt>
                <c:pt idx="261">
                  <c:v>1159.93823</c:v>
                </c:pt>
                <c:pt idx="262">
                  <c:v>1362.6400100000001</c:v>
                </c:pt>
                <c:pt idx="263">
                  <c:v>1585.5084199999999</c:v>
                </c:pt>
                <c:pt idx="264">
                  <c:v>1669.6495399999999</c:v>
                </c:pt>
                <c:pt idx="265">
                  <c:v>1617.96021</c:v>
                </c:pt>
                <c:pt idx="266">
                  <c:v>1568.37744</c:v>
                </c:pt>
                <c:pt idx="267">
                  <c:v>1362.1398899999999</c:v>
                </c:pt>
                <c:pt idx="268">
                  <c:v>1309.53027</c:v>
                </c:pt>
                <c:pt idx="269">
                  <c:v>1159.1107199999999</c:v>
                </c:pt>
                <c:pt idx="270">
                  <c:v>1001.2309</c:v>
                </c:pt>
                <c:pt idx="271">
                  <c:v>715.05450399999995</c:v>
                </c:pt>
                <c:pt idx="272">
                  <c:v>606.53100600000005</c:v>
                </c:pt>
                <c:pt idx="273">
                  <c:v>549.84491000000003</c:v>
                </c:pt>
                <c:pt idx="274">
                  <c:v>542.22503700000004</c:v>
                </c:pt>
                <c:pt idx="275">
                  <c:v>582.81854199999998</c:v>
                </c:pt>
                <c:pt idx="276">
                  <c:v>537.66668700000002</c:v>
                </c:pt>
                <c:pt idx="277">
                  <c:v>547.93548599999997</c:v>
                </c:pt>
                <c:pt idx="278">
                  <c:v>590.55767800000001</c:v>
                </c:pt>
                <c:pt idx="279">
                  <c:v>529.703979</c:v>
                </c:pt>
                <c:pt idx="280">
                  <c:v>622.605774</c:v>
                </c:pt>
                <c:pt idx="281">
                  <c:v>588.20745799999997</c:v>
                </c:pt>
                <c:pt idx="282">
                  <c:v>546.54443400000002</c:v>
                </c:pt>
                <c:pt idx="283">
                  <c:v>588.88568099999998</c:v>
                </c:pt>
                <c:pt idx="284">
                  <c:v>582.52441399999998</c:v>
                </c:pt>
                <c:pt idx="285">
                  <c:v>626.82324200000005</c:v>
                </c:pt>
                <c:pt idx="286">
                  <c:v>702.87091099999998</c:v>
                </c:pt>
                <c:pt idx="287">
                  <c:v>662.76690699999995</c:v>
                </c:pt>
                <c:pt idx="288">
                  <c:v>760.408142</c:v>
                </c:pt>
                <c:pt idx="289">
                  <c:v>705.015625</c:v>
                </c:pt>
                <c:pt idx="290">
                  <c:v>716.56774900000005</c:v>
                </c:pt>
                <c:pt idx="291">
                  <c:v>678.62670900000001</c:v>
                </c:pt>
                <c:pt idx="292">
                  <c:v>705.64538600000003</c:v>
                </c:pt>
                <c:pt idx="293">
                  <c:v>772.15527299999997</c:v>
                </c:pt>
                <c:pt idx="294">
                  <c:v>728.86041299999999</c:v>
                </c:pt>
                <c:pt idx="295">
                  <c:v>117.80506099999999</c:v>
                </c:pt>
                <c:pt idx="296">
                  <c:v>92.274459800000002</c:v>
                </c:pt>
                <c:pt idx="297">
                  <c:v>99.060241700000006</c:v>
                </c:pt>
                <c:pt idx="298">
                  <c:v>92.082878100000002</c:v>
                </c:pt>
                <c:pt idx="299">
                  <c:v>90.596977199999998</c:v>
                </c:pt>
                <c:pt idx="300">
                  <c:v>91.880744899999996</c:v>
                </c:pt>
                <c:pt idx="301">
                  <c:v>90.255630499999995</c:v>
                </c:pt>
                <c:pt idx="302">
                  <c:v>97.375762899999998</c:v>
                </c:pt>
                <c:pt idx="303">
                  <c:v>158.58004800000001</c:v>
                </c:pt>
                <c:pt idx="304">
                  <c:v>106.246132</c:v>
                </c:pt>
                <c:pt idx="305">
                  <c:v>110.899086</c:v>
                </c:pt>
                <c:pt idx="306">
                  <c:v>106.303192</c:v>
                </c:pt>
                <c:pt idx="307">
                  <c:v>107.857704</c:v>
                </c:pt>
                <c:pt idx="308">
                  <c:v>83.717926000000006</c:v>
                </c:pt>
                <c:pt idx="309">
                  <c:v>117.63679500000001</c:v>
                </c:pt>
                <c:pt idx="310">
                  <c:v>122.660995</c:v>
                </c:pt>
                <c:pt idx="311">
                  <c:v>117.64823199999999</c:v>
                </c:pt>
                <c:pt idx="312">
                  <c:v>129.56092799999999</c:v>
                </c:pt>
                <c:pt idx="313">
                  <c:v>117.647903</c:v>
                </c:pt>
                <c:pt idx="314">
                  <c:v>133.39593500000001</c:v>
                </c:pt>
                <c:pt idx="315">
                  <c:v>106.8742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F9D-4498-AF8F-A35E3E324145}"/>
            </c:ext>
          </c:extLst>
        </c:ser>
        <c:ser>
          <c:idx val="8"/>
          <c:order val="8"/>
          <c:tx>
            <c:strRef>
              <c:f>Sheet1!$J$1</c:f>
              <c:strCache>
                <c:ptCount val="1"/>
                <c:pt idx="0">
                  <c:v>400nM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J$2:$J$317</c:f>
              <c:numCache>
                <c:formatCode>General</c:formatCode>
                <c:ptCount val="316"/>
                <c:pt idx="0">
                  <c:v>2433.5024400000002</c:v>
                </c:pt>
                <c:pt idx="1">
                  <c:v>2312.12646</c:v>
                </c:pt>
                <c:pt idx="2">
                  <c:v>2170.2607400000002</c:v>
                </c:pt>
                <c:pt idx="3">
                  <c:v>2069.6960399999998</c:v>
                </c:pt>
                <c:pt idx="4">
                  <c:v>2015.8247100000001</c:v>
                </c:pt>
                <c:pt idx="5">
                  <c:v>1878.3067599999999</c:v>
                </c:pt>
                <c:pt idx="6">
                  <c:v>1755.72351</c:v>
                </c:pt>
                <c:pt idx="7">
                  <c:v>1779.6361099999999</c:v>
                </c:pt>
                <c:pt idx="8">
                  <c:v>1665.29565</c:v>
                </c:pt>
                <c:pt idx="9">
                  <c:v>1639.40381</c:v>
                </c:pt>
                <c:pt idx="10">
                  <c:v>1591.20264</c:v>
                </c:pt>
                <c:pt idx="11">
                  <c:v>1508.9459199999999</c:v>
                </c:pt>
                <c:pt idx="12">
                  <c:v>1486.6251199999999</c:v>
                </c:pt>
                <c:pt idx="13">
                  <c:v>1475.0938699999999</c:v>
                </c:pt>
                <c:pt idx="14">
                  <c:v>1446.4432400000001</c:v>
                </c:pt>
                <c:pt idx="15">
                  <c:v>1427.3671899999999</c:v>
                </c:pt>
                <c:pt idx="16">
                  <c:v>1409.9705799999999</c:v>
                </c:pt>
                <c:pt idx="17">
                  <c:v>1416.8696299999999</c:v>
                </c:pt>
                <c:pt idx="18">
                  <c:v>1385.96912</c:v>
                </c:pt>
                <c:pt idx="19">
                  <c:v>1359.7167999999999</c:v>
                </c:pt>
                <c:pt idx="20">
                  <c:v>1393.0764200000001</c:v>
                </c:pt>
                <c:pt idx="21">
                  <c:v>1476.62366</c:v>
                </c:pt>
                <c:pt idx="22">
                  <c:v>1567.99182</c:v>
                </c:pt>
                <c:pt idx="23">
                  <c:v>1741.0627400000001</c:v>
                </c:pt>
                <c:pt idx="24">
                  <c:v>2061.0849600000001</c:v>
                </c:pt>
                <c:pt idx="25">
                  <c:v>2130.2094699999998</c:v>
                </c:pt>
                <c:pt idx="26">
                  <c:v>2688.1674800000001</c:v>
                </c:pt>
                <c:pt idx="27">
                  <c:v>3238.4912100000001</c:v>
                </c:pt>
                <c:pt idx="28">
                  <c:v>3955.4975599999998</c:v>
                </c:pt>
                <c:pt idx="29">
                  <c:v>4647.5331999999999</c:v>
                </c:pt>
                <c:pt idx="30">
                  <c:v>5380.8891599999997</c:v>
                </c:pt>
                <c:pt idx="31">
                  <c:v>5869.5136700000003</c:v>
                </c:pt>
                <c:pt idx="32">
                  <c:v>6289.9418900000001</c:v>
                </c:pt>
                <c:pt idx="33">
                  <c:v>6501.7021500000001</c:v>
                </c:pt>
                <c:pt idx="34">
                  <c:v>6420.1997099999999</c:v>
                </c:pt>
                <c:pt idx="35">
                  <c:v>5967.9067400000004</c:v>
                </c:pt>
                <c:pt idx="36">
                  <c:v>5539.8999000000003</c:v>
                </c:pt>
                <c:pt idx="37">
                  <c:v>4840.9668000000001</c:v>
                </c:pt>
                <c:pt idx="38">
                  <c:v>4148.2197299999998</c:v>
                </c:pt>
                <c:pt idx="39">
                  <c:v>3469.7814899999998</c:v>
                </c:pt>
                <c:pt idx="40">
                  <c:v>2908.02954</c:v>
                </c:pt>
                <c:pt idx="41">
                  <c:v>2549.3288600000001</c:v>
                </c:pt>
                <c:pt idx="42">
                  <c:v>2296.1694299999999</c:v>
                </c:pt>
                <c:pt idx="43">
                  <c:v>2052.97192</c:v>
                </c:pt>
                <c:pt idx="44">
                  <c:v>1883.8308099999999</c:v>
                </c:pt>
                <c:pt idx="45">
                  <c:v>1831.42419</c:v>
                </c:pt>
                <c:pt idx="46">
                  <c:v>1782.7099599999999</c:v>
                </c:pt>
                <c:pt idx="47">
                  <c:v>1851.71289</c:v>
                </c:pt>
                <c:pt idx="48">
                  <c:v>1795.8199500000001</c:v>
                </c:pt>
                <c:pt idx="49">
                  <c:v>1824.70117</c:v>
                </c:pt>
                <c:pt idx="50">
                  <c:v>1855.2020299999999</c:v>
                </c:pt>
                <c:pt idx="51">
                  <c:v>1797.7552499999999</c:v>
                </c:pt>
                <c:pt idx="52">
                  <c:v>1830.7072800000001</c:v>
                </c:pt>
                <c:pt idx="53">
                  <c:v>1829.8754899999999</c:v>
                </c:pt>
                <c:pt idx="54">
                  <c:v>1828.4434799999999</c:v>
                </c:pt>
                <c:pt idx="55">
                  <c:v>1855.9548299999999</c:v>
                </c:pt>
                <c:pt idx="56">
                  <c:v>1861.40283</c:v>
                </c:pt>
                <c:pt idx="57">
                  <c:v>1845.0415</c:v>
                </c:pt>
                <c:pt idx="58">
                  <c:v>1887.2396200000001</c:v>
                </c:pt>
                <c:pt idx="59">
                  <c:v>1955.0330799999999</c:v>
                </c:pt>
                <c:pt idx="60">
                  <c:v>1946.3398400000001</c:v>
                </c:pt>
                <c:pt idx="61">
                  <c:v>2027.1049800000001</c:v>
                </c:pt>
                <c:pt idx="62">
                  <c:v>2100.6750499999998</c:v>
                </c:pt>
                <c:pt idx="63">
                  <c:v>2034.5627400000001</c:v>
                </c:pt>
                <c:pt idx="64">
                  <c:v>1975.6832300000001</c:v>
                </c:pt>
                <c:pt idx="65">
                  <c:v>1933.32593</c:v>
                </c:pt>
                <c:pt idx="66">
                  <c:v>1861.71606</c:v>
                </c:pt>
                <c:pt idx="67">
                  <c:v>1834.4643599999999</c:v>
                </c:pt>
                <c:pt idx="68">
                  <c:v>1795.6722400000001</c:v>
                </c:pt>
                <c:pt idx="69">
                  <c:v>1727.0499299999999</c:v>
                </c:pt>
                <c:pt idx="70">
                  <c:v>1692.1790800000001</c:v>
                </c:pt>
                <c:pt idx="71">
                  <c:v>1695.9633799999999</c:v>
                </c:pt>
                <c:pt idx="72">
                  <c:v>1680.30591</c:v>
                </c:pt>
                <c:pt idx="73">
                  <c:v>1713.15771</c:v>
                </c:pt>
                <c:pt idx="74">
                  <c:v>1653.1182899999999</c:v>
                </c:pt>
                <c:pt idx="75">
                  <c:v>1662.62195</c:v>
                </c:pt>
                <c:pt idx="76">
                  <c:v>1602.50452</c:v>
                </c:pt>
                <c:pt idx="77">
                  <c:v>1606.2921100000001</c:v>
                </c:pt>
                <c:pt idx="78">
                  <c:v>1667.41443</c:v>
                </c:pt>
                <c:pt idx="79">
                  <c:v>1587.59619</c:v>
                </c:pt>
                <c:pt idx="80">
                  <c:v>1553.73694</c:v>
                </c:pt>
                <c:pt idx="81">
                  <c:v>1650.5845899999999</c:v>
                </c:pt>
                <c:pt idx="82">
                  <c:v>1600.58521</c:v>
                </c:pt>
                <c:pt idx="83">
                  <c:v>1580.2351100000001</c:v>
                </c:pt>
                <c:pt idx="84">
                  <c:v>1545.13708</c:v>
                </c:pt>
                <c:pt idx="85">
                  <c:v>1542.79675</c:v>
                </c:pt>
                <c:pt idx="86">
                  <c:v>1527.4960900000001</c:v>
                </c:pt>
                <c:pt idx="87">
                  <c:v>1511.6141399999999</c:v>
                </c:pt>
                <c:pt idx="88">
                  <c:v>1444.11096</c:v>
                </c:pt>
                <c:pt idx="89">
                  <c:v>1422.3161600000001</c:v>
                </c:pt>
                <c:pt idx="90">
                  <c:v>1405.10742</c:v>
                </c:pt>
                <c:pt idx="91">
                  <c:v>1416.38464</c:v>
                </c:pt>
                <c:pt idx="92">
                  <c:v>1378.9023400000001</c:v>
                </c:pt>
                <c:pt idx="93">
                  <c:v>1357.30078</c:v>
                </c:pt>
                <c:pt idx="94">
                  <c:v>1387.46631</c:v>
                </c:pt>
                <c:pt idx="95">
                  <c:v>1331.9345699999999</c:v>
                </c:pt>
                <c:pt idx="96">
                  <c:v>1285.58447</c:v>
                </c:pt>
                <c:pt idx="97">
                  <c:v>1311.12634</c:v>
                </c:pt>
                <c:pt idx="98">
                  <c:v>1232.2959000000001</c:v>
                </c:pt>
                <c:pt idx="99">
                  <c:v>1226.25549</c:v>
                </c:pt>
                <c:pt idx="100">
                  <c:v>1244.6608900000001</c:v>
                </c:pt>
                <c:pt idx="101">
                  <c:v>1227.06836</c:v>
                </c:pt>
                <c:pt idx="102">
                  <c:v>1205.5039099999999</c:v>
                </c:pt>
                <c:pt idx="103">
                  <c:v>1182.10583</c:v>
                </c:pt>
                <c:pt idx="104">
                  <c:v>1225.7639200000001</c:v>
                </c:pt>
                <c:pt idx="105">
                  <c:v>1142.24451</c:v>
                </c:pt>
                <c:pt idx="106">
                  <c:v>1153.43298</c:v>
                </c:pt>
                <c:pt idx="107">
                  <c:v>1137.04431</c:v>
                </c:pt>
                <c:pt idx="108">
                  <c:v>1112.5163600000001</c:v>
                </c:pt>
                <c:pt idx="109">
                  <c:v>1057.8118899999999</c:v>
                </c:pt>
                <c:pt idx="110">
                  <c:v>1030.76208</c:v>
                </c:pt>
                <c:pt idx="111">
                  <c:v>1040.37354</c:v>
                </c:pt>
                <c:pt idx="112">
                  <c:v>1027.25793</c:v>
                </c:pt>
                <c:pt idx="113">
                  <c:v>1015.34515</c:v>
                </c:pt>
                <c:pt idx="114">
                  <c:v>1022.6669900000001</c:v>
                </c:pt>
                <c:pt idx="115">
                  <c:v>1010.85895</c:v>
                </c:pt>
                <c:pt idx="116">
                  <c:v>947.60711700000002</c:v>
                </c:pt>
                <c:pt idx="117">
                  <c:v>904.59204099999999</c:v>
                </c:pt>
                <c:pt idx="118">
                  <c:v>985.84893799999998</c:v>
                </c:pt>
                <c:pt idx="119">
                  <c:v>986.21551499999998</c:v>
                </c:pt>
                <c:pt idx="120">
                  <c:v>888.989868</c:v>
                </c:pt>
                <c:pt idx="121">
                  <c:v>896.69274900000005</c:v>
                </c:pt>
                <c:pt idx="122">
                  <c:v>908.86248799999998</c:v>
                </c:pt>
                <c:pt idx="123">
                  <c:v>895.46441700000003</c:v>
                </c:pt>
                <c:pt idx="124">
                  <c:v>816.44012499999997</c:v>
                </c:pt>
                <c:pt idx="125">
                  <c:v>839.12103300000001</c:v>
                </c:pt>
                <c:pt idx="126">
                  <c:v>831.90527299999997</c:v>
                </c:pt>
                <c:pt idx="127">
                  <c:v>860.04315199999996</c:v>
                </c:pt>
                <c:pt idx="128">
                  <c:v>794.63018799999998</c:v>
                </c:pt>
                <c:pt idx="129">
                  <c:v>789.76397699999995</c:v>
                </c:pt>
                <c:pt idx="130">
                  <c:v>793.09594700000002</c:v>
                </c:pt>
                <c:pt idx="131">
                  <c:v>800.56555200000003</c:v>
                </c:pt>
                <c:pt idx="132">
                  <c:v>762.60150099999998</c:v>
                </c:pt>
                <c:pt idx="133">
                  <c:v>767.67095900000004</c:v>
                </c:pt>
                <c:pt idx="134">
                  <c:v>745.08856200000002</c:v>
                </c:pt>
                <c:pt idx="135">
                  <c:v>742.77740500000004</c:v>
                </c:pt>
                <c:pt idx="136">
                  <c:v>721.93872099999999</c:v>
                </c:pt>
                <c:pt idx="137">
                  <c:v>731.63720699999999</c:v>
                </c:pt>
                <c:pt idx="138">
                  <c:v>730.77777100000003</c:v>
                </c:pt>
                <c:pt idx="139">
                  <c:v>719.14770499999997</c:v>
                </c:pt>
                <c:pt idx="140">
                  <c:v>720.99505599999998</c:v>
                </c:pt>
                <c:pt idx="141">
                  <c:v>739.73339799999997</c:v>
                </c:pt>
                <c:pt idx="142">
                  <c:v>783.85668899999996</c:v>
                </c:pt>
                <c:pt idx="143">
                  <c:v>734.456726</c:v>
                </c:pt>
                <c:pt idx="144">
                  <c:v>803.94140600000003</c:v>
                </c:pt>
                <c:pt idx="145">
                  <c:v>799.264771</c:v>
                </c:pt>
                <c:pt idx="146">
                  <c:v>779.46203600000001</c:v>
                </c:pt>
                <c:pt idx="147">
                  <c:v>726.08081100000004</c:v>
                </c:pt>
                <c:pt idx="148">
                  <c:v>706.68054199999995</c:v>
                </c:pt>
                <c:pt idx="149">
                  <c:v>694.15655500000003</c:v>
                </c:pt>
                <c:pt idx="150">
                  <c:v>649.29980499999999</c:v>
                </c:pt>
                <c:pt idx="151">
                  <c:v>625.88818400000002</c:v>
                </c:pt>
                <c:pt idx="152">
                  <c:v>559.45519999999999</c:v>
                </c:pt>
                <c:pt idx="153">
                  <c:v>589.44238299999995</c:v>
                </c:pt>
                <c:pt idx="154">
                  <c:v>522.10199</c:v>
                </c:pt>
                <c:pt idx="155">
                  <c:v>548.947632</c:v>
                </c:pt>
                <c:pt idx="156">
                  <c:v>537.05633499999999</c:v>
                </c:pt>
                <c:pt idx="157">
                  <c:v>558.24438499999997</c:v>
                </c:pt>
                <c:pt idx="158">
                  <c:v>533.03906300000006</c:v>
                </c:pt>
                <c:pt idx="159">
                  <c:v>539.87799099999995</c:v>
                </c:pt>
                <c:pt idx="160">
                  <c:v>500.429169</c:v>
                </c:pt>
                <c:pt idx="161">
                  <c:v>528.780396</c:v>
                </c:pt>
                <c:pt idx="162">
                  <c:v>507.86419699999999</c:v>
                </c:pt>
                <c:pt idx="163">
                  <c:v>525.47711200000003</c:v>
                </c:pt>
                <c:pt idx="164">
                  <c:v>498.13812300000001</c:v>
                </c:pt>
                <c:pt idx="165">
                  <c:v>490.59646600000002</c:v>
                </c:pt>
                <c:pt idx="166">
                  <c:v>472.592804</c:v>
                </c:pt>
                <c:pt idx="167">
                  <c:v>509.810699</c:v>
                </c:pt>
                <c:pt idx="168">
                  <c:v>472.211456</c:v>
                </c:pt>
                <c:pt idx="169">
                  <c:v>475.90917999999999</c:v>
                </c:pt>
                <c:pt idx="170">
                  <c:v>433.555542</c:v>
                </c:pt>
                <c:pt idx="171">
                  <c:v>444.86016799999999</c:v>
                </c:pt>
                <c:pt idx="172">
                  <c:v>450.54675300000002</c:v>
                </c:pt>
                <c:pt idx="173">
                  <c:v>463.840576</c:v>
                </c:pt>
                <c:pt idx="174">
                  <c:v>498.76165800000001</c:v>
                </c:pt>
                <c:pt idx="175">
                  <c:v>485.619598</c:v>
                </c:pt>
                <c:pt idx="176">
                  <c:v>508.71441700000003</c:v>
                </c:pt>
                <c:pt idx="177">
                  <c:v>536.51306199999999</c:v>
                </c:pt>
                <c:pt idx="178">
                  <c:v>528.88922100000002</c:v>
                </c:pt>
                <c:pt idx="179">
                  <c:v>550.23852499999998</c:v>
                </c:pt>
                <c:pt idx="180">
                  <c:v>590.36352499999998</c:v>
                </c:pt>
                <c:pt idx="181">
                  <c:v>611.92266800000004</c:v>
                </c:pt>
                <c:pt idx="182">
                  <c:v>643.02239999999995</c:v>
                </c:pt>
                <c:pt idx="183">
                  <c:v>603.90838599999995</c:v>
                </c:pt>
                <c:pt idx="184">
                  <c:v>607.93133499999999</c:v>
                </c:pt>
                <c:pt idx="185">
                  <c:v>517.57550000000003</c:v>
                </c:pt>
                <c:pt idx="186">
                  <c:v>496.37228399999998</c:v>
                </c:pt>
                <c:pt idx="187">
                  <c:v>511.59994499999999</c:v>
                </c:pt>
                <c:pt idx="188">
                  <c:v>409.40832499999999</c:v>
                </c:pt>
                <c:pt idx="189">
                  <c:v>405.128601</c:v>
                </c:pt>
                <c:pt idx="190">
                  <c:v>360.76266500000003</c:v>
                </c:pt>
                <c:pt idx="191">
                  <c:v>378.90194700000001</c:v>
                </c:pt>
                <c:pt idx="192">
                  <c:v>366.020264</c:v>
                </c:pt>
                <c:pt idx="193">
                  <c:v>368.83245799999997</c:v>
                </c:pt>
                <c:pt idx="194">
                  <c:v>404.00579800000003</c:v>
                </c:pt>
                <c:pt idx="195">
                  <c:v>365.20004299999999</c:v>
                </c:pt>
                <c:pt idx="196">
                  <c:v>375.59967</c:v>
                </c:pt>
                <c:pt idx="197">
                  <c:v>390.93002300000001</c:v>
                </c:pt>
                <c:pt idx="198">
                  <c:v>379.21575899999999</c:v>
                </c:pt>
                <c:pt idx="199">
                  <c:v>344.34130900000002</c:v>
                </c:pt>
                <c:pt idx="200">
                  <c:v>381.91842700000001</c:v>
                </c:pt>
                <c:pt idx="201">
                  <c:v>407.64269999999999</c:v>
                </c:pt>
                <c:pt idx="202">
                  <c:v>364.18298299999998</c:v>
                </c:pt>
                <c:pt idx="203">
                  <c:v>359.21499599999999</c:v>
                </c:pt>
                <c:pt idx="204">
                  <c:v>415.78970299999997</c:v>
                </c:pt>
                <c:pt idx="205">
                  <c:v>336.14767499999999</c:v>
                </c:pt>
                <c:pt idx="206">
                  <c:v>416.62957799999998</c:v>
                </c:pt>
                <c:pt idx="207">
                  <c:v>375.33013899999997</c:v>
                </c:pt>
                <c:pt idx="208">
                  <c:v>312.99435399999999</c:v>
                </c:pt>
                <c:pt idx="209">
                  <c:v>358.94494600000002</c:v>
                </c:pt>
                <c:pt idx="210">
                  <c:v>338.06909200000001</c:v>
                </c:pt>
                <c:pt idx="211">
                  <c:v>375.76351899999997</c:v>
                </c:pt>
                <c:pt idx="212">
                  <c:v>355.70992999999999</c:v>
                </c:pt>
                <c:pt idx="213">
                  <c:v>377.11264</c:v>
                </c:pt>
                <c:pt idx="214">
                  <c:v>379.32730099999998</c:v>
                </c:pt>
                <c:pt idx="215">
                  <c:v>370.57394399999998</c:v>
                </c:pt>
                <c:pt idx="216">
                  <c:v>346.28671300000002</c:v>
                </c:pt>
                <c:pt idx="217">
                  <c:v>342.57781999999997</c:v>
                </c:pt>
                <c:pt idx="218">
                  <c:v>360.35659800000002</c:v>
                </c:pt>
                <c:pt idx="219">
                  <c:v>330.20214800000002</c:v>
                </c:pt>
                <c:pt idx="220">
                  <c:v>361.92120399999999</c:v>
                </c:pt>
                <c:pt idx="221">
                  <c:v>352.55490099999997</c:v>
                </c:pt>
                <c:pt idx="222">
                  <c:v>339.506531</c:v>
                </c:pt>
                <c:pt idx="223">
                  <c:v>341.80157500000001</c:v>
                </c:pt>
                <c:pt idx="224">
                  <c:v>343.06906099999998</c:v>
                </c:pt>
                <c:pt idx="225">
                  <c:v>385.31778000000003</c:v>
                </c:pt>
                <c:pt idx="226">
                  <c:v>395.54339599999997</c:v>
                </c:pt>
                <c:pt idx="227">
                  <c:v>385.80682400000001</c:v>
                </c:pt>
                <c:pt idx="228">
                  <c:v>420.34603900000002</c:v>
                </c:pt>
                <c:pt idx="229">
                  <c:v>390.72375499999998</c:v>
                </c:pt>
                <c:pt idx="230">
                  <c:v>475.42147799999998</c:v>
                </c:pt>
                <c:pt idx="231">
                  <c:v>415.888306</c:v>
                </c:pt>
                <c:pt idx="232">
                  <c:v>450.37210099999999</c:v>
                </c:pt>
                <c:pt idx="233">
                  <c:v>441.22879</c:v>
                </c:pt>
                <c:pt idx="234">
                  <c:v>449.89709499999998</c:v>
                </c:pt>
                <c:pt idx="235">
                  <c:v>400.10931399999998</c:v>
                </c:pt>
                <c:pt idx="236">
                  <c:v>385.89184599999999</c:v>
                </c:pt>
                <c:pt idx="237">
                  <c:v>442.260986</c:v>
                </c:pt>
                <c:pt idx="238">
                  <c:v>437.47582999999997</c:v>
                </c:pt>
                <c:pt idx="239">
                  <c:v>420.06951900000001</c:v>
                </c:pt>
                <c:pt idx="240">
                  <c:v>368.30847199999999</c:v>
                </c:pt>
                <c:pt idx="241">
                  <c:v>343.89511099999999</c:v>
                </c:pt>
                <c:pt idx="242">
                  <c:v>381.05453499999999</c:v>
                </c:pt>
                <c:pt idx="243">
                  <c:v>406.43316700000003</c:v>
                </c:pt>
                <c:pt idx="244">
                  <c:v>400.84188799999998</c:v>
                </c:pt>
                <c:pt idx="245">
                  <c:v>392.253174</c:v>
                </c:pt>
                <c:pt idx="246">
                  <c:v>345.53405800000002</c:v>
                </c:pt>
                <c:pt idx="247">
                  <c:v>406.53118899999998</c:v>
                </c:pt>
                <c:pt idx="248">
                  <c:v>419.288971</c:v>
                </c:pt>
                <c:pt idx="249">
                  <c:v>436.93075599999997</c:v>
                </c:pt>
                <c:pt idx="250">
                  <c:v>382.09258999999997</c:v>
                </c:pt>
                <c:pt idx="251">
                  <c:v>387.08261099999999</c:v>
                </c:pt>
                <c:pt idx="252">
                  <c:v>399.88284299999998</c:v>
                </c:pt>
                <c:pt idx="253">
                  <c:v>445.644409</c:v>
                </c:pt>
                <c:pt idx="254">
                  <c:v>488.05310100000003</c:v>
                </c:pt>
                <c:pt idx="255">
                  <c:v>488.61196899999999</c:v>
                </c:pt>
                <c:pt idx="256">
                  <c:v>573.34680200000003</c:v>
                </c:pt>
                <c:pt idx="257">
                  <c:v>656.42590299999995</c:v>
                </c:pt>
                <c:pt idx="258">
                  <c:v>786.82916299999999</c:v>
                </c:pt>
                <c:pt idx="259">
                  <c:v>879.49182099999996</c:v>
                </c:pt>
                <c:pt idx="260">
                  <c:v>971.07074</c:v>
                </c:pt>
                <c:pt idx="261">
                  <c:v>1202.69739</c:v>
                </c:pt>
                <c:pt idx="262">
                  <c:v>1366.40698</c:v>
                </c:pt>
                <c:pt idx="263">
                  <c:v>1308.1472200000001</c:v>
                </c:pt>
                <c:pt idx="264">
                  <c:v>1411.4114999999999</c:v>
                </c:pt>
                <c:pt idx="265">
                  <c:v>1340.2457300000001</c:v>
                </c:pt>
                <c:pt idx="266">
                  <c:v>1361.60925</c:v>
                </c:pt>
                <c:pt idx="267">
                  <c:v>1180.94958</c:v>
                </c:pt>
                <c:pt idx="268">
                  <c:v>989.79010000000005</c:v>
                </c:pt>
                <c:pt idx="269">
                  <c:v>981.03704800000003</c:v>
                </c:pt>
                <c:pt idx="270">
                  <c:v>816.271118</c:v>
                </c:pt>
                <c:pt idx="271">
                  <c:v>686.14239499999996</c:v>
                </c:pt>
                <c:pt idx="272">
                  <c:v>592.99182099999996</c:v>
                </c:pt>
                <c:pt idx="273">
                  <c:v>468.47622699999999</c:v>
                </c:pt>
                <c:pt idx="274">
                  <c:v>536.480774</c:v>
                </c:pt>
                <c:pt idx="275">
                  <c:v>522.22466999999995</c:v>
                </c:pt>
                <c:pt idx="276">
                  <c:v>544.62060499999995</c:v>
                </c:pt>
                <c:pt idx="277">
                  <c:v>511.08718900000002</c:v>
                </c:pt>
                <c:pt idx="278">
                  <c:v>559.21612500000003</c:v>
                </c:pt>
                <c:pt idx="279">
                  <c:v>559.74652100000003</c:v>
                </c:pt>
                <c:pt idx="280">
                  <c:v>506.080444</c:v>
                </c:pt>
                <c:pt idx="281">
                  <c:v>583.96337900000003</c:v>
                </c:pt>
                <c:pt idx="282">
                  <c:v>511.07873499999999</c:v>
                </c:pt>
                <c:pt idx="283">
                  <c:v>553.178406</c:v>
                </c:pt>
                <c:pt idx="284">
                  <c:v>655.63214100000005</c:v>
                </c:pt>
                <c:pt idx="285">
                  <c:v>641.21722399999999</c:v>
                </c:pt>
                <c:pt idx="286">
                  <c:v>577.75286900000003</c:v>
                </c:pt>
                <c:pt idx="287">
                  <c:v>580.89178500000003</c:v>
                </c:pt>
                <c:pt idx="288">
                  <c:v>669.79040499999996</c:v>
                </c:pt>
                <c:pt idx="289">
                  <c:v>630.34283400000004</c:v>
                </c:pt>
                <c:pt idx="290">
                  <c:v>754.120361</c:v>
                </c:pt>
                <c:pt idx="291">
                  <c:v>667.02142300000003</c:v>
                </c:pt>
                <c:pt idx="292">
                  <c:v>678.50506600000006</c:v>
                </c:pt>
                <c:pt idx="293">
                  <c:v>639.224243</c:v>
                </c:pt>
                <c:pt idx="294">
                  <c:v>708.044128</c:v>
                </c:pt>
                <c:pt idx="295">
                  <c:v>99.180870100000007</c:v>
                </c:pt>
                <c:pt idx="296">
                  <c:v>97.855331399999997</c:v>
                </c:pt>
                <c:pt idx="297">
                  <c:v>82.639274599999993</c:v>
                </c:pt>
                <c:pt idx="298">
                  <c:v>97.715988199999998</c:v>
                </c:pt>
                <c:pt idx="299">
                  <c:v>90.606033300000007</c:v>
                </c:pt>
                <c:pt idx="300">
                  <c:v>109.184769</c:v>
                </c:pt>
                <c:pt idx="301">
                  <c:v>90.343338000000003</c:v>
                </c:pt>
                <c:pt idx="302">
                  <c:v>91.577484100000007</c:v>
                </c:pt>
                <c:pt idx="303">
                  <c:v>101.855667</c:v>
                </c:pt>
                <c:pt idx="304">
                  <c:v>100.305267</c:v>
                </c:pt>
                <c:pt idx="305">
                  <c:v>108.00054900000001</c:v>
                </c:pt>
                <c:pt idx="306">
                  <c:v>109.59337600000001</c:v>
                </c:pt>
                <c:pt idx="307">
                  <c:v>82.621025099999997</c:v>
                </c:pt>
                <c:pt idx="308">
                  <c:v>109.66132399999999</c:v>
                </c:pt>
                <c:pt idx="309">
                  <c:v>124.279572</c:v>
                </c:pt>
                <c:pt idx="310">
                  <c:v>175.758835</c:v>
                </c:pt>
                <c:pt idx="311">
                  <c:v>100.978996</c:v>
                </c:pt>
                <c:pt idx="312">
                  <c:v>102.50878899999999</c:v>
                </c:pt>
                <c:pt idx="313">
                  <c:v>138.61412000000001</c:v>
                </c:pt>
                <c:pt idx="314">
                  <c:v>130.139084</c:v>
                </c:pt>
                <c:pt idx="315">
                  <c:v>82.1344986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F9D-4498-AF8F-A35E3E324145}"/>
            </c:ext>
          </c:extLst>
        </c:ser>
        <c:ser>
          <c:idx val="9"/>
          <c:order val="9"/>
          <c:tx>
            <c:strRef>
              <c:f>Sheet1!$K$1</c:f>
              <c:strCache>
                <c:ptCount val="1"/>
                <c:pt idx="0">
                  <c:v>450nM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K$2:$K$317</c:f>
              <c:numCache>
                <c:formatCode>General</c:formatCode>
                <c:ptCount val="316"/>
                <c:pt idx="0">
                  <c:v>2407.47021</c:v>
                </c:pt>
                <c:pt idx="1">
                  <c:v>2208.4941399999998</c:v>
                </c:pt>
                <c:pt idx="2">
                  <c:v>2086.2502399999998</c:v>
                </c:pt>
                <c:pt idx="3">
                  <c:v>2045.54016</c:v>
                </c:pt>
                <c:pt idx="4">
                  <c:v>1878.0678700000001</c:v>
                </c:pt>
                <c:pt idx="5">
                  <c:v>1829.0567599999999</c:v>
                </c:pt>
                <c:pt idx="6">
                  <c:v>1773.19397</c:v>
                </c:pt>
                <c:pt idx="7">
                  <c:v>1666.2794200000001</c:v>
                </c:pt>
                <c:pt idx="8">
                  <c:v>1601.09485</c:v>
                </c:pt>
                <c:pt idx="9">
                  <c:v>1546.17859</c:v>
                </c:pt>
                <c:pt idx="10">
                  <c:v>1486.44202</c:v>
                </c:pt>
                <c:pt idx="11">
                  <c:v>1443.13013</c:v>
                </c:pt>
                <c:pt idx="12">
                  <c:v>1412.87878</c:v>
                </c:pt>
                <c:pt idx="13">
                  <c:v>1413.5387000000001</c:v>
                </c:pt>
                <c:pt idx="14">
                  <c:v>1363.71191</c:v>
                </c:pt>
                <c:pt idx="15">
                  <c:v>1363.2968800000001</c:v>
                </c:pt>
                <c:pt idx="16">
                  <c:v>1347.9232199999999</c:v>
                </c:pt>
                <c:pt idx="17">
                  <c:v>1344.5217299999999</c:v>
                </c:pt>
                <c:pt idx="18">
                  <c:v>1286.3466800000001</c:v>
                </c:pt>
                <c:pt idx="19">
                  <c:v>1285.6413600000001</c:v>
                </c:pt>
                <c:pt idx="20">
                  <c:v>1348.51001</c:v>
                </c:pt>
                <c:pt idx="21">
                  <c:v>1377.5643299999999</c:v>
                </c:pt>
                <c:pt idx="22">
                  <c:v>1483.4229700000001</c:v>
                </c:pt>
                <c:pt idx="23">
                  <c:v>1688.6649199999999</c:v>
                </c:pt>
                <c:pt idx="24">
                  <c:v>1858.28711</c:v>
                </c:pt>
                <c:pt idx="25">
                  <c:v>2151.6391600000002</c:v>
                </c:pt>
                <c:pt idx="26">
                  <c:v>2553.7446300000001</c:v>
                </c:pt>
                <c:pt idx="27">
                  <c:v>3065.3273899999999</c:v>
                </c:pt>
                <c:pt idx="28">
                  <c:v>3706.5588400000001</c:v>
                </c:pt>
                <c:pt idx="29">
                  <c:v>4402.4072299999998</c:v>
                </c:pt>
                <c:pt idx="30">
                  <c:v>5106.5444299999999</c:v>
                </c:pt>
                <c:pt idx="31">
                  <c:v>5595.2099600000001</c:v>
                </c:pt>
                <c:pt idx="32">
                  <c:v>5873.0410199999997</c:v>
                </c:pt>
                <c:pt idx="33">
                  <c:v>6158.8012699999999</c:v>
                </c:pt>
                <c:pt idx="34">
                  <c:v>6049.5678699999999</c:v>
                </c:pt>
                <c:pt idx="35">
                  <c:v>5690.6728499999999</c:v>
                </c:pt>
                <c:pt idx="36">
                  <c:v>5160.0127000000002</c:v>
                </c:pt>
                <c:pt idx="37">
                  <c:v>4609.7163099999998</c:v>
                </c:pt>
                <c:pt idx="38">
                  <c:v>3840.22021</c:v>
                </c:pt>
                <c:pt idx="39">
                  <c:v>3290.54907</c:v>
                </c:pt>
                <c:pt idx="40">
                  <c:v>2770.7822299999998</c:v>
                </c:pt>
                <c:pt idx="41">
                  <c:v>2340.8376499999999</c:v>
                </c:pt>
                <c:pt idx="42">
                  <c:v>2084.2736799999998</c:v>
                </c:pt>
                <c:pt idx="43">
                  <c:v>1851.3016399999999</c:v>
                </c:pt>
                <c:pt idx="44">
                  <c:v>1801.8872100000001</c:v>
                </c:pt>
                <c:pt idx="45">
                  <c:v>1766.87183</c:v>
                </c:pt>
                <c:pt idx="46">
                  <c:v>1718.1495399999999</c:v>
                </c:pt>
                <c:pt idx="47">
                  <c:v>1744.82593</c:v>
                </c:pt>
                <c:pt idx="48">
                  <c:v>1673.30432</c:v>
                </c:pt>
                <c:pt idx="49">
                  <c:v>1703.65588</c:v>
                </c:pt>
                <c:pt idx="50">
                  <c:v>1696.4284700000001</c:v>
                </c:pt>
                <c:pt idx="51">
                  <c:v>1726.38123</c:v>
                </c:pt>
                <c:pt idx="52">
                  <c:v>1653.28638</c:v>
                </c:pt>
                <c:pt idx="53">
                  <c:v>1663.68091</c:v>
                </c:pt>
                <c:pt idx="54">
                  <c:v>1709.00488</c:v>
                </c:pt>
                <c:pt idx="55">
                  <c:v>1708.7021500000001</c:v>
                </c:pt>
                <c:pt idx="56">
                  <c:v>1801.8414299999999</c:v>
                </c:pt>
                <c:pt idx="57">
                  <c:v>1737.92615</c:v>
                </c:pt>
                <c:pt idx="58">
                  <c:v>1815.18274</c:v>
                </c:pt>
                <c:pt idx="59">
                  <c:v>1836.13464</c:v>
                </c:pt>
                <c:pt idx="60">
                  <c:v>1816.5756799999999</c:v>
                </c:pt>
                <c:pt idx="61">
                  <c:v>1937.2021500000001</c:v>
                </c:pt>
                <c:pt idx="62">
                  <c:v>1898.5609099999999</c:v>
                </c:pt>
                <c:pt idx="63">
                  <c:v>1817.32214</c:v>
                </c:pt>
                <c:pt idx="64">
                  <c:v>1894.62988</c:v>
                </c:pt>
                <c:pt idx="65">
                  <c:v>1828.8065200000001</c:v>
                </c:pt>
                <c:pt idx="66">
                  <c:v>1772.51575</c:v>
                </c:pt>
                <c:pt idx="67">
                  <c:v>1669.3851299999999</c:v>
                </c:pt>
                <c:pt idx="68">
                  <c:v>1639.75647</c:v>
                </c:pt>
                <c:pt idx="69">
                  <c:v>1642.13599</c:v>
                </c:pt>
                <c:pt idx="70">
                  <c:v>1578.66931</c:v>
                </c:pt>
                <c:pt idx="71">
                  <c:v>1558.4724100000001</c:v>
                </c:pt>
                <c:pt idx="72">
                  <c:v>1547.49353</c:v>
                </c:pt>
                <c:pt idx="73">
                  <c:v>1567.90942</c:v>
                </c:pt>
                <c:pt idx="74">
                  <c:v>1489.39148</c:v>
                </c:pt>
                <c:pt idx="75">
                  <c:v>1506.3944100000001</c:v>
                </c:pt>
                <c:pt idx="76">
                  <c:v>1510.3933099999999</c:v>
                </c:pt>
                <c:pt idx="77">
                  <c:v>1553.1427000000001</c:v>
                </c:pt>
                <c:pt idx="78">
                  <c:v>1507.65149</c:v>
                </c:pt>
                <c:pt idx="79">
                  <c:v>1550.15076</c:v>
                </c:pt>
                <c:pt idx="80">
                  <c:v>1459.0354</c:v>
                </c:pt>
                <c:pt idx="81">
                  <c:v>1492.8017600000001</c:v>
                </c:pt>
                <c:pt idx="82">
                  <c:v>1399.6733400000001</c:v>
                </c:pt>
                <c:pt idx="83">
                  <c:v>1427.9129600000001</c:v>
                </c:pt>
                <c:pt idx="84">
                  <c:v>1480.08691</c:v>
                </c:pt>
                <c:pt idx="85">
                  <c:v>1423.87024</c:v>
                </c:pt>
                <c:pt idx="86">
                  <c:v>1399.83276</c:v>
                </c:pt>
                <c:pt idx="87">
                  <c:v>1371.7550000000001</c:v>
                </c:pt>
                <c:pt idx="88">
                  <c:v>1390.4503199999999</c:v>
                </c:pt>
                <c:pt idx="89">
                  <c:v>1344.52136</c:v>
                </c:pt>
                <c:pt idx="90">
                  <c:v>1223.7082499999999</c:v>
                </c:pt>
                <c:pt idx="91">
                  <c:v>1277.3968500000001</c:v>
                </c:pt>
                <c:pt idx="92">
                  <c:v>1251.8927000000001</c:v>
                </c:pt>
                <c:pt idx="93">
                  <c:v>1277.04297</c:v>
                </c:pt>
                <c:pt idx="94">
                  <c:v>1227.43445</c:v>
                </c:pt>
                <c:pt idx="95">
                  <c:v>1237.97156</c:v>
                </c:pt>
                <c:pt idx="96">
                  <c:v>1205.3806199999999</c:v>
                </c:pt>
                <c:pt idx="97">
                  <c:v>1215.09375</c:v>
                </c:pt>
                <c:pt idx="98">
                  <c:v>1220.42371</c:v>
                </c:pt>
                <c:pt idx="99">
                  <c:v>1181.15625</c:v>
                </c:pt>
                <c:pt idx="100">
                  <c:v>1134.64355</c:v>
                </c:pt>
                <c:pt idx="101">
                  <c:v>1104.5616500000001</c:v>
                </c:pt>
                <c:pt idx="102">
                  <c:v>1101.7512200000001</c:v>
                </c:pt>
                <c:pt idx="103">
                  <c:v>1067.19031</c:v>
                </c:pt>
                <c:pt idx="104">
                  <c:v>1068.72363</c:v>
                </c:pt>
                <c:pt idx="105">
                  <c:v>1086.72156</c:v>
                </c:pt>
                <c:pt idx="106">
                  <c:v>1056.4616699999999</c:v>
                </c:pt>
                <c:pt idx="107">
                  <c:v>1097.7535399999999</c:v>
                </c:pt>
                <c:pt idx="108">
                  <c:v>1014.27527</c:v>
                </c:pt>
                <c:pt idx="109">
                  <c:v>1005.74304</c:v>
                </c:pt>
                <c:pt idx="110">
                  <c:v>976.23156700000004</c:v>
                </c:pt>
                <c:pt idx="111">
                  <c:v>956.93505900000002</c:v>
                </c:pt>
                <c:pt idx="112">
                  <c:v>980.23217799999998</c:v>
                </c:pt>
                <c:pt idx="113">
                  <c:v>931.20147699999995</c:v>
                </c:pt>
                <c:pt idx="114">
                  <c:v>900.00689699999998</c:v>
                </c:pt>
                <c:pt idx="115">
                  <c:v>921.77777100000003</c:v>
                </c:pt>
                <c:pt idx="116">
                  <c:v>889.05761700000005</c:v>
                </c:pt>
                <c:pt idx="117">
                  <c:v>893.06329300000004</c:v>
                </c:pt>
                <c:pt idx="118">
                  <c:v>902.57861300000002</c:v>
                </c:pt>
                <c:pt idx="119">
                  <c:v>863.37304700000004</c:v>
                </c:pt>
                <c:pt idx="120">
                  <c:v>845.60272199999997</c:v>
                </c:pt>
                <c:pt idx="121">
                  <c:v>849.82257100000004</c:v>
                </c:pt>
                <c:pt idx="122">
                  <c:v>848.15026899999998</c:v>
                </c:pt>
                <c:pt idx="123">
                  <c:v>785.25067100000001</c:v>
                </c:pt>
                <c:pt idx="124">
                  <c:v>781.24481200000002</c:v>
                </c:pt>
                <c:pt idx="125">
                  <c:v>774.67742899999996</c:v>
                </c:pt>
                <c:pt idx="126">
                  <c:v>743.447632</c:v>
                </c:pt>
                <c:pt idx="127">
                  <c:v>744.59466599999996</c:v>
                </c:pt>
                <c:pt idx="128">
                  <c:v>753.150757</c:v>
                </c:pt>
                <c:pt idx="129">
                  <c:v>658.50408900000002</c:v>
                </c:pt>
                <c:pt idx="130">
                  <c:v>704.70739700000001</c:v>
                </c:pt>
                <c:pt idx="131">
                  <c:v>721.58093299999996</c:v>
                </c:pt>
                <c:pt idx="132">
                  <c:v>700.86090100000001</c:v>
                </c:pt>
                <c:pt idx="133">
                  <c:v>683.97625700000003</c:v>
                </c:pt>
                <c:pt idx="134">
                  <c:v>677.306152</c:v>
                </c:pt>
                <c:pt idx="135">
                  <c:v>657.51721199999997</c:v>
                </c:pt>
                <c:pt idx="136">
                  <c:v>637.96606399999996</c:v>
                </c:pt>
                <c:pt idx="137">
                  <c:v>628.61334199999999</c:v>
                </c:pt>
                <c:pt idx="138">
                  <c:v>658.09716800000001</c:v>
                </c:pt>
                <c:pt idx="139">
                  <c:v>670.29949999999997</c:v>
                </c:pt>
                <c:pt idx="140">
                  <c:v>693.45202600000005</c:v>
                </c:pt>
                <c:pt idx="141">
                  <c:v>696.05004899999994</c:v>
                </c:pt>
                <c:pt idx="142">
                  <c:v>695.75042699999995</c:v>
                </c:pt>
                <c:pt idx="143">
                  <c:v>714.21899399999995</c:v>
                </c:pt>
                <c:pt idx="144">
                  <c:v>757.39178500000003</c:v>
                </c:pt>
                <c:pt idx="145">
                  <c:v>711.78747599999997</c:v>
                </c:pt>
                <c:pt idx="146">
                  <c:v>684.28784199999996</c:v>
                </c:pt>
                <c:pt idx="147">
                  <c:v>709.348206</c:v>
                </c:pt>
                <c:pt idx="148">
                  <c:v>646.41510000000005</c:v>
                </c:pt>
                <c:pt idx="149">
                  <c:v>622.58074999999997</c:v>
                </c:pt>
                <c:pt idx="150">
                  <c:v>569.18890399999998</c:v>
                </c:pt>
                <c:pt idx="151">
                  <c:v>558.53576699999996</c:v>
                </c:pt>
                <c:pt idx="152">
                  <c:v>549.90563999999995</c:v>
                </c:pt>
                <c:pt idx="153">
                  <c:v>529.26861599999995</c:v>
                </c:pt>
                <c:pt idx="154">
                  <c:v>544.18298300000004</c:v>
                </c:pt>
                <c:pt idx="155">
                  <c:v>518.36859100000004</c:v>
                </c:pt>
                <c:pt idx="156">
                  <c:v>508.16824300000002</c:v>
                </c:pt>
                <c:pt idx="157">
                  <c:v>512.95471199999997</c:v>
                </c:pt>
                <c:pt idx="158">
                  <c:v>523.44818099999998</c:v>
                </c:pt>
                <c:pt idx="159">
                  <c:v>483.10037199999999</c:v>
                </c:pt>
                <c:pt idx="160">
                  <c:v>480.22348</c:v>
                </c:pt>
                <c:pt idx="161">
                  <c:v>454.99514799999997</c:v>
                </c:pt>
                <c:pt idx="162">
                  <c:v>465.730682</c:v>
                </c:pt>
                <c:pt idx="163">
                  <c:v>455.14892600000002</c:v>
                </c:pt>
                <c:pt idx="164">
                  <c:v>459.40432700000002</c:v>
                </c:pt>
                <c:pt idx="165">
                  <c:v>428.98809799999998</c:v>
                </c:pt>
                <c:pt idx="166">
                  <c:v>441.87481700000001</c:v>
                </c:pt>
                <c:pt idx="167">
                  <c:v>421.97857699999997</c:v>
                </c:pt>
                <c:pt idx="168">
                  <c:v>468.64514200000002</c:v>
                </c:pt>
                <c:pt idx="169">
                  <c:v>459.50292999999999</c:v>
                </c:pt>
                <c:pt idx="170">
                  <c:v>445.29791299999999</c:v>
                </c:pt>
                <c:pt idx="171">
                  <c:v>413.50363199999998</c:v>
                </c:pt>
                <c:pt idx="172">
                  <c:v>389.26077299999997</c:v>
                </c:pt>
                <c:pt idx="173">
                  <c:v>426.25439499999999</c:v>
                </c:pt>
                <c:pt idx="174">
                  <c:v>436.53118899999998</c:v>
                </c:pt>
                <c:pt idx="175">
                  <c:v>447.13348400000001</c:v>
                </c:pt>
                <c:pt idx="176">
                  <c:v>445.86361699999998</c:v>
                </c:pt>
                <c:pt idx="177">
                  <c:v>477.335419</c:v>
                </c:pt>
                <c:pt idx="178">
                  <c:v>474.87591600000002</c:v>
                </c:pt>
                <c:pt idx="179">
                  <c:v>567.52276600000005</c:v>
                </c:pt>
                <c:pt idx="180">
                  <c:v>524.62145999999996</c:v>
                </c:pt>
                <c:pt idx="181">
                  <c:v>615.38769500000001</c:v>
                </c:pt>
                <c:pt idx="182">
                  <c:v>596.00518799999998</c:v>
                </c:pt>
                <c:pt idx="183">
                  <c:v>544.24383499999999</c:v>
                </c:pt>
                <c:pt idx="184">
                  <c:v>566.43872099999999</c:v>
                </c:pt>
                <c:pt idx="185">
                  <c:v>516.36273200000005</c:v>
                </c:pt>
                <c:pt idx="186">
                  <c:v>493.13314800000001</c:v>
                </c:pt>
                <c:pt idx="187">
                  <c:v>433.60681199999999</c:v>
                </c:pt>
                <c:pt idx="188">
                  <c:v>408.03335600000003</c:v>
                </c:pt>
                <c:pt idx="189">
                  <c:v>385.12515300000001</c:v>
                </c:pt>
                <c:pt idx="190">
                  <c:v>360.28298999999998</c:v>
                </c:pt>
                <c:pt idx="191">
                  <c:v>337.28292800000003</c:v>
                </c:pt>
                <c:pt idx="192">
                  <c:v>354.91159099999999</c:v>
                </c:pt>
                <c:pt idx="193">
                  <c:v>372.556915</c:v>
                </c:pt>
                <c:pt idx="194">
                  <c:v>340.42614700000001</c:v>
                </c:pt>
                <c:pt idx="195">
                  <c:v>342.27246100000002</c:v>
                </c:pt>
                <c:pt idx="196">
                  <c:v>324.20333900000003</c:v>
                </c:pt>
                <c:pt idx="197">
                  <c:v>339.30590799999999</c:v>
                </c:pt>
                <c:pt idx="198">
                  <c:v>367.80017099999998</c:v>
                </c:pt>
                <c:pt idx="199">
                  <c:v>344.89022799999998</c:v>
                </c:pt>
                <c:pt idx="200">
                  <c:v>334.73638899999997</c:v>
                </c:pt>
                <c:pt idx="201">
                  <c:v>351.39877300000001</c:v>
                </c:pt>
                <c:pt idx="202">
                  <c:v>365.30651899999998</c:v>
                </c:pt>
                <c:pt idx="203">
                  <c:v>345.574005</c:v>
                </c:pt>
                <c:pt idx="204">
                  <c:v>322.399719</c:v>
                </c:pt>
                <c:pt idx="205">
                  <c:v>363.49661300000002</c:v>
                </c:pt>
                <c:pt idx="206">
                  <c:v>364.41696200000001</c:v>
                </c:pt>
                <c:pt idx="207">
                  <c:v>321.205536</c:v>
                </c:pt>
                <c:pt idx="208">
                  <c:v>339.56146200000001</c:v>
                </c:pt>
                <c:pt idx="209">
                  <c:v>295.283569</c:v>
                </c:pt>
                <c:pt idx="210">
                  <c:v>315.52044699999999</c:v>
                </c:pt>
                <c:pt idx="211">
                  <c:v>290.13394199999999</c:v>
                </c:pt>
                <c:pt idx="212">
                  <c:v>332.24215700000002</c:v>
                </c:pt>
                <c:pt idx="213">
                  <c:v>339.53927599999997</c:v>
                </c:pt>
                <c:pt idx="214">
                  <c:v>335.15621900000002</c:v>
                </c:pt>
                <c:pt idx="215">
                  <c:v>353.78420999999997</c:v>
                </c:pt>
                <c:pt idx="216">
                  <c:v>343.42025799999999</c:v>
                </c:pt>
                <c:pt idx="217">
                  <c:v>331.69271900000001</c:v>
                </c:pt>
                <c:pt idx="218">
                  <c:v>309.88028000000003</c:v>
                </c:pt>
                <c:pt idx="219">
                  <c:v>332.22506700000002</c:v>
                </c:pt>
                <c:pt idx="220">
                  <c:v>310.16687000000002</c:v>
                </c:pt>
                <c:pt idx="221">
                  <c:v>321.31906099999998</c:v>
                </c:pt>
                <c:pt idx="222">
                  <c:v>326.66781600000002</c:v>
                </c:pt>
                <c:pt idx="223">
                  <c:v>371.48550399999999</c:v>
                </c:pt>
                <c:pt idx="224">
                  <c:v>351.27020299999998</c:v>
                </c:pt>
                <c:pt idx="225">
                  <c:v>347.56366000000003</c:v>
                </c:pt>
                <c:pt idx="226">
                  <c:v>306.01733400000001</c:v>
                </c:pt>
                <c:pt idx="227">
                  <c:v>376.21899400000001</c:v>
                </c:pt>
                <c:pt idx="228">
                  <c:v>391.36740099999997</c:v>
                </c:pt>
                <c:pt idx="229">
                  <c:v>387.53695699999997</c:v>
                </c:pt>
                <c:pt idx="230">
                  <c:v>382.33331299999998</c:v>
                </c:pt>
                <c:pt idx="231">
                  <c:v>460.02999899999998</c:v>
                </c:pt>
                <c:pt idx="232">
                  <c:v>433.91427599999997</c:v>
                </c:pt>
                <c:pt idx="233">
                  <c:v>443.94485500000002</c:v>
                </c:pt>
                <c:pt idx="234">
                  <c:v>375.77105699999998</c:v>
                </c:pt>
                <c:pt idx="235">
                  <c:v>405.72738600000002</c:v>
                </c:pt>
                <c:pt idx="236">
                  <c:v>419.65271000000001</c:v>
                </c:pt>
                <c:pt idx="237">
                  <c:v>371.72872899999999</c:v>
                </c:pt>
                <c:pt idx="238">
                  <c:v>366.21597300000002</c:v>
                </c:pt>
                <c:pt idx="239">
                  <c:v>394.512451</c:v>
                </c:pt>
                <c:pt idx="240">
                  <c:v>390.74121100000002</c:v>
                </c:pt>
                <c:pt idx="241">
                  <c:v>318.76297</c:v>
                </c:pt>
                <c:pt idx="242">
                  <c:v>398.51251200000002</c:v>
                </c:pt>
                <c:pt idx="243">
                  <c:v>334.07833900000003</c:v>
                </c:pt>
                <c:pt idx="244">
                  <c:v>382.80584700000003</c:v>
                </c:pt>
                <c:pt idx="245">
                  <c:v>360.094269</c:v>
                </c:pt>
                <c:pt idx="246">
                  <c:v>379.62524400000001</c:v>
                </c:pt>
                <c:pt idx="247">
                  <c:v>386.94937099999999</c:v>
                </c:pt>
                <c:pt idx="248">
                  <c:v>438.47857699999997</c:v>
                </c:pt>
                <c:pt idx="249">
                  <c:v>360.04141199999998</c:v>
                </c:pt>
                <c:pt idx="250">
                  <c:v>413.21249399999999</c:v>
                </c:pt>
                <c:pt idx="251">
                  <c:v>376.00799599999999</c:v>
                </c:pt>
                <c:pt idx="252">
                  <c:v>411.830444</c:v>
                </c:pt>
                <c:pt idx="253">
                  <c:v>388.66760299999999</c:v>
                </c:pt>
                <c:pt idx="254">
                  <c:v>429.16098</c:v>
                </c:pt>
                <c:pt idx="255">
                  <c:v>404.84957900000001</c:v>
                </c:pt>
                <c:pt idx="256">
                  <c:v>525.76251200000002</c:v>
                </c:pt>
                <c:pt idx="257">
                  <c:v>573.10601799999995</c:v>
                </c:pt>
                <c:pt idx="258">
                  <c:v>751.79663100000005</c:v>
                </c:pt>
                <c:pt idx="259">
                  <c:v>728.61639400000001</c:v>
                </c:pt>
                <c:pt idx="260">
                  <c:v>1004.52643</c:v>
                </c:pt>
                <c:pt idx="261">
                  <c:v>1130.81152</c:v>
                </c:pt>
                <c:pt idx="262">
                  <c:v>1141.7182600000001</c:v>
                </c:pt>
                <c:pt idx="263">
                  <c:v>1390.73218</c:v>
                </c:pt>
                <c:pt idx="264">
                  <c:v>1396.4023400000001</c:v>
                </c:pt>
                <c:pt idx="265">
                  <c:v>1342.26794</c:v>
                </c:pt>
                <c:pt idx="266">
                  <c:v>1262.8236099999999</c:v>
                </c:pt>
                <c:pt idx="267">
                  <c:v>1272.95679</c:v>
                </c:pt>
                <c:pt idx="268">
                  <c:v>935.13012700000002</c:v>
                </c:pt>
                <c:pt idx="269">
                  <c:v>796.56457499999999</c:v>
                </c:pt>
                <c:pt idx="270">
                  <c:v>734.67218000000003</c:v>
                </c:pt>
                <c:pt idx="271">
                  <c:v>594.11993399999994</c:v>
                </c:pt>
                <c:pt idx="272">
                  <c:v>538.97589100000005</c:v>
                </c:pt>
                <c:pt idx="273">
                  <c:v>519.34521500000005</c:v>
                </c:pt>
                <c:pt idx="274">
                  <c:v>480.45791600000001</c:v>
                </c:pt>
                <c:pt idx="275">
                  <c:v>453.023956</c:v>
                </c:pt>
                <c:pt idx="276">
                  <c:v>445.643799</c:v>
                </c:pt>
                <c:pt idx="277">
                  <c:v>473.671783</c:v>
                </c:pt>
                <c:pt idx="278">
                  <c:v>451.56280500000003</c:v>
                </c:pt>
                <c:pt idx="279">
                  <c:v>512.72479199999998</c:v>
                </c:pt>
                <c:pt idx="280">
                  <c:v>516.91619900000001</c:v>
                </c:pt>
                <c:pt idx="281">
                  <c:v>529.90588400000001</c:v>
                </c:pt>
                <c:pt idx="282">
                  <c:v>487.049622</c:v>
                </c:pt>
                <c:pt idx="283">
                  <c:v>640.31530799999996</c:v>
                </c:pt>
                <c:pt idx="284">
                  <c:v>575.10150099999998</c:v>
                </c:pt>
                <c:pt idx="285">
                  <c:v>503.718414</c:v>
                </c:pt>
                <c:pt idx="286">
                  <c:v>674.800659</c:v>
                </c:pt>
                <c:pt idx="287">
                  <c:v>667.23388699999998</c:v>
                </c:pt>
                <c:pt idx="288">
                  <c:v>625.66503899999998</c:v>
                </c:pt>
                <c:pt idx="289">
                  <c:v>619.72845500000005</c:v>
                </c:pt>
                <c:pt idx="290">
                  <c:v>670.21337900000003</c:v>
                </c:pt>
                <c:pt idx="291">
                  <c:v>638.10156300000006</c:v>
                </c:pt>
                <c:pt idx="292">
                  <c:v>679.49816899999996</c:v>
                </c:pt>
                <c:pt idx="293">
                  <c:v>660.60693400000002</c:v>
                </c:pt>
                <c:pt idx="294">
                  <c:v>753.75793499999997</c:v>
                </c:pt>
                <c:pt idx="295">
                  <c:v>100.089203</c:v>
                </c:pt>
                <c:pt idx="296">
                  <c:v>120.66806</c:v>
                </c:pt>
                <c:pt idx="297">
                  <c:v>80.676811200000003</c:v>
                </c:pt>
                <c:pt idx="298">
                  <c:v>109.96358499999999</c:v>
                </c:pt>
                <c:pt idx="299">
                  <c:v>77.196495100000007</c:v>
                </c:pt>
                <c:pt idx="300">
                  <c:v>78.3549881</c:v>
                </c:pt>
                <c:pt idx="301">
                  <c:v>117.68787399999999</c:v>
                </c:pt>
                <c:pt idx="302">
                  <c:v>107.351479</c:v>
                </c:pt>
                <c:pt idx="303">
                  <c:v>111.910004</c:v>
                </c:pt>
                <c:pt idx="304">
                  <c:v>92.016807600000007</c:v>
                </c:pt>
                <c:pt idx="305">
                  <c:v>87.138389599999996</c:v>
                </c:pt>
                <c:pt idx="306">
                  <c:v>97.868644700000004</c:v>
                </c:pt>
                <c:pt idx="307">
                  <c:v>96.081810000000004</c:v>
                </c:pt>
                <c:pt idx="308">
                  <c:v>94.282569899999999</c:v>
                </c:pt>
                <c:pt idx="309">
                  <c:v>128.688873</c:v>
                </c:pt>
                <c:pt idx="310">
                  <c:v>120.499008</c:v>
                </c:pt>
                <c:pt idx="311">
                  <c:v>98.464561500000002</c:v>
                </c:pt>
                <c:pt idx="312">
                  <c:v>89.588005100000004</c:v>
                </c:pt>
                <c:pt idx="313">
                  <c:v>76.896888700000005</c:v>
                </c:pt>
                <c:pt idx="314">
                  <c:v>78.043014499999998</c:v>
                </c:pt>
                <c:pt idx="315">
                  <c:v>90.0101851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F9D-4498-AF8F-A35E3E324145}"/>
            </c:ext>
          </c:extLst>
        </c:ser>
        <c:ser>
          <c:idx val="10"/>
          <c:order val="10"/>
          <c:tx>
            <c:strRef>
              <c:f>Sheet1!$L$1</c:f>
              <c:strCache>
                <c:ptCount val="1"/>
                <c:pt idx="0">
                  <c:v>500nM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L$2:$L$317</c:f>
              <c:numCache>
                <c:formatCode>General</c:formatCode>
                <c:ptCount val="316"/>
                <c:pt idx="0">
                  <c:v>2459.3720699999999</c:v>
                </c:pt>
                <c:pt idx="1">
                  <c:v>2214.2590300000002</c:v>
                </c:pt>
                <c:pt idx="2">
                  <c:v>2105.08203</c:v>
                </c:pt>
                <c:pt idx="3">
                  <c:v>2003.5462600000001</c:v>
                </c:pt>
                <c:pt idx="4">
                  <c:v>1865.70508</c:v>
                </c:pt>
                <c:pt idx="5">
                  <c:v>1756.78601</c:v>
                </c:pt>
                <c:pt idx="6">
                  <c:v>1694.1564900000001</c:v>
                </c:pt>
                <c:pt idx="7">
                  <c:v>1648.7045900000001</c:v>
                </c:pt>
                <c:pt idx="8">
                  <c:v>1611.4021</c:v>
                </c:pt>
                <c:pt idx="9">
                  <c:v>1541.1712600000001</c:v>
                </c:pt>
                <c:pt idx="10">
                  <c:v>1532.02197</c:v>
                </c:pt>
                <c:pt idx="11">
                  <c:v>1509.83203</c:v>
                </c:pt>
                <c:pt idx="12">
                  <c:v>1411.79114</c:v>
                </c:pt>
                <c:pt idx="13">
                  <c:v>1387.4205300000001</c:v>
                </c:pt>
                <c:pt idx="14">
                  <c:v>1392.83447</c:v>
                </c:pt>
                <c:pt idx="15">
                  <c:v>1334.7040999999999</c:v>
                </c:pt>
                <c:pt idx="16">
                  <c:v>1277.1851799999999</c:v>
                </c:pt>
                <c:pt idx="17">
                  <c:v>1293.2979700000001</c:v>
                </c:pt>
                <c:pt idx="18">
                  <c:v>1268.1872599999999</c:v>
                </c:pt>
                <c:pt idx="19">
                  <c:v>1290.99524</c:v>
                </c:pt>
                <c:pt idx="20">
                  <c:v>1340.8342299999999</c:v>
                </c:pt>
                <c:pt idx="21">
                  <c:v>1380.93433</c:v>
                </c:pt>
                <c:pt idx="22">
                  <c:v>1497.1125500000001</c:v>
                </c:pt>
                <c:pt idx="23">
                  <c:v>1692.2708700000001</c:v>
                </c:pt>
                <c:pt idx="24">
                  <c:v>1904.24109</c:v>
                </c:pt>
                <c:pt idx="25">
                  <c:v>2168.6110800000001</c:v>
                </c:pt>
                <c:pt idx="26">
                  <c:v>2642.1643100000001</c:v>
                </c:pt>
                <c:pt idx="27">
                  <c:v>3210.2102100000002</c:v>
                </c:pt>
                <c:pt idx="28">
                  <c:v>3777.7116700000001</c:v>
                </c:pt>
                <c:pt idx="29">
                  <c:v>4551.24316</c:v>
                </c:pt>
                <c:pt idx="30">
                  <c:v>5248.5229499999996</c:v>
                </c:pt>
                <c:pt idx="31">
                  <c:v>5831.2973599999996</c:v>
                </c:pt>
                <c:pt idx="32">
                  <c:v>6140.1025399999999</c:v>
                </c:pt>
                <c:pt idx="33">
                  <c:v>6323.93408</c:v>
                </c:pt>
                <c:pt idx="34">
                  <c:v>6181.28125</c:v>
                </c:pt>
                <c:pt idx="35">
                  <c:v>5931.22217</c:v>
                </c:pt>
                <c:pt idx="36">
                  <c:v>5340.6831099999999</c:v>
                </c:pt>
                <c:pt idx="37">
                  <c:v>4710.3945299999996</c:v>
                </c:pt>
                <c:pt idx="38">
                  <c:v>3924.88013</c:v>
                </c:pt>
                <c:pt idx="39">
                  <c:v>3387.9497099999999</c:v>
                </c:pt>
                <c:pt idx="40">
                  <c:v>2863.3769499999999</c:v>
                </c:pt>
                <c:pt idx="41">
                  <c:v>2404.0849600000001</c:v>
                </c:pt>
                <c:pt idx="42">
                  <c:v>2153.3603499999999</c:v>
                </c:pt>
                <c:pt idx="43">
                  <c:v>1903.37048</c:v>
                </c:pt>
                <c:pt idx="44">
                  <c:v>1766.38</c:v>
                </c:pt>
                <c:pt idx="45">
                  <c:v>1772.02478</c:v>
                </c:pt>
                <c:pt idx="46">
                  <c:v>1749.7512200000001</c:v>
                </c:pt>
                <c:pt idx="47">
                  <c:v>1717.3713399999999</c:v>
                </c:pt>
                <c:pt idx="48">
                  <c:v>1740.61853</c:v>
                </c:pt>
                <c:pt idx="49">
                  <c:v>1689.1178</c:v>
                </c:pt>
                <c:pt idx="50">
                  <c:v>1688.2998</c:v>
                </c:pt>
                <c:pt idx="51">
                  <c:v>1714.68921</c:v>
                </c:pt>
                <c:pt idx="52">
                  <c:v>1703.5128199999999</c:v>
                </c:pt>
                <c:pt idx="53">
                  <c:v>1733.8991699999999</c:v>
                </c:pt>
                <c:pt idx="54">
                  <c:v>1686.31665</c:v>
                </c:pt>
                <c:pt idx="55">
                  <c:v>1809.6230499999999</c:v>
                </c:pt>
                <c:pt idx="56">
                  <c:v>1755.8287399999999</c:v>
                </c:pt>
                <c:pt idx="57">
                  <c:v>1800.92786</c:v>
                </c:pt>
                <c:pt idx="58">
                  <c:v>1730.4737500000001</c:v>
                </c:pt>
                <c:pt idx="59">
                  <c:v>1838.9070999999999</c:v>
                </c:pt>
                <c:pt idx="60">
                  <c:v>1852.13501</c:v>
                </c:pt>
                <c:pt idx="61">
                  <c:v>1956.38159</c:v>
                </c:pt>
                <c:pt idx="62">
                  <c:v>1924.87598</c:v>
                </c:pt>
                <c:pt idx="63">
                  <c:v>1914.20874</c:v>
                </c:pt>
                <c:pt idx="64">
                  <c:v>1869.6999499999999</c:v>
                </c:pt>
                <c:pt idx="65">
                  <c:v>1841.27161</c:v>
                </c:pt>
                <c:pt idx="66">
                  <c:v>1700.56494</c:v>
                </c:pt>
                <c:pt idx="67">
                  <c:v>1654.33826</c:v>
                </c:pt>
                <c:pt idx="68">
                  <c:v>1654.67517</c:v>
                </c:pt>
                <c:pt idx="69">
                  <c:v>1611.0304000000001</c:v>
                </c:pt>
                <c:pt idx="70">
                  <c:v>1605.02234</c:v>
                </c:pt>
                <c:pt idx="71">
                  <c:v>1572.10339</c:v>
                </c:pt>
                <c:pt idx="72">
                  <c:v>1608.6447800000001</c:v>
                </c:pt>
                <c:pt idx="73">
                  <c:v>1571.3421599999999</c:v>
                </c:pt>
                <c:pt idx="74">
                  <c:v>1554.7157</c:v>
                </c:pt>
                <c:pt idx="75">
                  <c:v>1526.7563500000001</c:v>
                </c:pt>
                <c:pt idx="76">
                  <c:v>1511.53333</c:v>
                </c:pt>
                <c:pt idx="77">
                  <c:v>1559.49109</c:v>
                </c:pt>
                <c:pt idx="78">
                  <c:v>1549.44812</c:v>
                </c:pt>
                <c:pt idx="79">
                  <c:v>1477.54504</c:v>
                </c:pt>
                <c:pt idx="80">
                  <c:v>1530.1767600000001</c:v>
                </c:pt>
                <c:pt idx="81">
                  <c:v>1450.7669699999999</c:v>
                </c:pt>
                <c:pt idx="82">
                  <c:v>1465.91821</c:v>
                </c:pt>
                <c:pt idx="83">
                  <c:v>1451.6063200000001</c:v>
                </c:pt>
                <c:pt idx="84">
                  <c:v>1468.0694599999999</c:v>
                </c:pt>
                <c:pt idx="85">
                  <c:v>1420.9201700000001</c:v>
                </c:pt>
                <c:pt idx="86">
                  <c:v>1409.5737300000001</c:v>
                </c:pt>
                <c:pt idx="87">
                  <c:v>1408.98694</c:v>
                </c:pt>
                <c:pt idx="88">
                  <c:v>1373.42004</c:v>
                </c:pt>
                <c:pt idx="89">
                  <c:v>1320.4174800000001</c:v>
                </c:pt>
                <c:pt idx="90">
                  <c:v>1312.80798</c:v>
                </c:pt>
                <c:pt idx="91">
                  <c:v>1292.1588099999999</c:v>
                </c:pt>
                <c:pt idx="92">
                  <c:v>1266.27197</c:v>
                </c:pt>
                <c:pt idx="93">
                  <c:v>1266.7936999999999</c:v>
                </c:pt>
                <c:pt idx="94">
                  <c:v>1240.8906300000001</c:v>
                </c:pt>
                <c:pt idx="95">
                  <c:v>1248.79773</c:v>
                </c:pt>
                <c:pt idx="96">
                  <c:v>1200.6948199999999</c:v>
                </c:pt>
                <c:pt idx="97">
                  <c:v>1219.7000700000001</c:v>
                </c:pt>
                <c:pt idx="98">
                  <c:v>1208.69409</c:v>
                </c:pt>
                <c:pt idx="99">
                  <c:v>1168.00757</c:v>
                </c:pt>
                <c:pt idx="100">
                  <c:v>1167.31323</c:v>
                </c:pt>
                <c:pt idx="101">
                  <c:v>1125.3710900000001</c:v>
                </c:pt>
                <c:pt idx="102">
                  <c:v>1084.5877700000001</c:v>
                </c:pt>
                <c:pt idx="103">
                  <c:v>1111.2711200000001</c:v>
                </c:pt>
                <c:pt idx="104">
                  <c:v>1074.78394</c:v>
                </c:pt>
                <c:pt idx="105">
                  <c:v>1044.0385699999999</c:v>
                </c:pt>
                <c:pt idx="106">
                  <c:v>1061.8817100000001</c:v>
                </c:pt>
                <c:pt idx="107">
                  <c:v>1069.6146200000001</c:v>
                </c:pt>
                <c:pt idx="108">
                  <c:v>1007.49603</c:v>
                </c:pt>
                <c:pt idx="109">
                  <c:v>1056.0877700000001</c:v>
                </c:pt>
                <c:pt idx="110">
                  <c:v>979.15020800000002</c:v>
                </c:pt>
                <c:pt idx="111">
                  <c:v>985.42602499999998</c:v>
                </c:pt>
                <c:pt idx="112">
                  <c:v>944.32598900000005</c:v>
                </c:pt>
                <c:pt idx="113">
                  <c:v>932.63958700000001</c:v>
                </c:pt>
                <c:pt idx="114">
                  <c:v>924.36181599999998</c:v>
                </c:pt>
                <c:pt idx="115">
                  <c:v>931.90039100000001</c:v>
                </c:pt>
                <c:pt idx="116">
                  <c:v>879.05468800000006</c:v>
                </c:pt>
                <c:pt idx="117">
                  <c:v>918.21807899999999</c:v>
                </c:pt>
                <c:pt idx="118">
                  <c:v>831.71453899999995</c:v>
                </c:pt>
                <c:pt idx="119">
                  <c:v>894.60345500000005</c:v>
                </c:pt>
                <c:pt idx="120">
                  <c:v>834.28527799999995</c:v>
                </c:pt>
                <c:pt idx="121">
                  <c:v>830.97820999999999</c:v>
                </c:pt>
                <c:pt idx="122">
                  <c:v>799.36248799999998</c:v>
                </c:pt>
                <c:pt idx="123">
                  <c:v>749.79156499999999</c:v>
                </c:pt>
                <c:pt idx="124">
                  <c:v>767.122253</c:v>
                </c:pt>
                <c:pt idx="125">
                  <c:v>762.53637700000002</c:v>
                </c:pt>
                <c:pt idx="126">
                  <c:v>788.23840299999995</c:v>
                </c:pt>
                <c:pt idx="127">
                  <c:v>747.36669900000004</c:v>
                </c:pt>
                <c:pt idx="128">
                  <c:v>752.98590100000001</c:v>
                </c:pt>
                <c:pt idx="129">
                  <c:v>774.01129200000003</c:v>
                </c:pt>
                <c:pt idx="130">
                  <c:v>730.22717299999999</c:v>
                </c:pt>
                <c:pt idx="131">
                  <c:v>687.95324700000003</c:v>
                </c:pt>
                <c:pt idx="132">
                  <c:v>723.87249799999995</c:v>
                </c:pt>
                <c:pt idx="133">
                  <c:v>667.35644500000001</c:v>
                </c:pt>
                <c:pt idx="134">
                  <c:v>708.30664100000001</c:v>
                </c:pt>
                <c:pt idx="135">
                  <c:v>725.66503899999998</c:v>
                </c:pt>
                <c:pt idx="136">
                  <c:v>654.58605999999997</c:v>
                </c:pt>
                <c:pt idx="137">
                  <c:v>684.379639</c:v>
                </c:pt>
                <c:pt idx="138">
                  <c:v>652.00543200000004</c:v>
                </c:pt>
                <c:pt idx="139">
                  <c:v>645.86633300000005</c:v>
                </c:pt>
                <c:pt idx="140">
                  <c:v>694.104736</c:v>
                </c:pt>
                <c:pt idx="141">
                  <c:v>692.77038600000003</c:v>
                </c:pt>
                <c:pt idx="142">
                  <c:v>716.00030500000003</c:v>
                </c:pt>
                <c:pt idx="143">
                  <c:v>743.402649</c:v>
                </c:pt>
                <c:pt idx="144">
                  <c:v>744.31793200000004</c:v>
                </c:pt>
                <c:pt idx="145">
                  <c:v>739.68786599999999</c:v>
                </c:pt>
                <c:pt idx="146">
                  <c:v>701.85076900000001</c:v>
                </c:pt>
                <c:pt idx="147">
                  <c:v>715.27880900000002</c:v>
                </c:pt>
                <c:pt idx="148">
                  <c:v>679.43365500000004</c:v>
                </c:pt>
                <c:pt idx="149">
                  <c:v>634.075378</c:v>
                </c:pt>
                <c:pt idx="150">
                  <c:v>596.770264</c:v>
                </c:pt>
                <c:pt idx="151">
                  <c:v>558.10876499999995</c:v>
                </c:pt>
                <c:pt idx="152">
                  <c:v>523.92755099999999</c:v>
                </c:pt>
                <c:pt idx="153">
                  <c:v>546.29040499999996</c:v>
                </c:pt>
                <c:pt idx="154">
                  <c:v>505.96502700000002</c:v>
                </c:pt>
                <c:pt idx="155">
                  <c:v>474.44125400000001</c:v>
                </c:pt>
                <c:pt idx="156">
                  <c:v>514.32330300000001</c:v>
                </c:pt>
                <c:pt idx="157">
                  <c:v>504.553314</c:v>
                </c:pt>
                <c:pt idx="158">
                  <c:v>490.17025799999999</c:v>
                </c:pt>
                <c:pt idx="159">
                  <c:v>487.12426799999997</c:v>
                </c:pt>
                <c:pt idx="160">
                  <c:v>471.99041699999998</c:v>
                </c:pt>
                <c:pt idx="161">
                  <c:v>475.75164799999999</c:v>
                </c:pt>
                <c:pt idx="162">
                  <c:v>473.11355600000002</c:v>
                </c:pt>
                <c:pt idx="163">
                  <c:v>454.52020299999998</c:v>
                </c:pt>
                <c:pt idx="164">
                  <c:v>423.69091800000001</c:v>
                </c:pt>
                <c:pt idx="165">
                  <c:v>469.50476099999997</c:v>
                </c:pt>
                <c:pt idx="166">
                  <c:v>489.378693</c:v>
                </c:pt>
                <c:pt idx="167">
                  <c:v>422.17794800000001</c:v>
                </c:pt>
                <c:pt idx="168">
                  <c:v>465.66683999999998</c:v>
                </c:pt>
                <c:pt idx="169">
                  <c:v>407.80902099999997</c:v>
                </c:pt>
                <c:pt idx="170">
                  <c:v>467.20062300000001</c:v>
                </c:pt>
                <c:pt idx="171">
                  <c:v>409.61352499999998</c:v>
                </c:pt>
                <c:pt idx="172">
                  <c:v>397.42663599999997</c:v>
                </c:pt>
                <c:pt idx="173">
                  <c:v>435.70703099999997</c:v>
                </c:pt>
                <c:pt idx="174">
                  <c:v>420.19003300000003</c:v>
                </c:pt>
                <c:pt idx="175">
                  <c:v>495.17520100000002</c:v>
                </c:pt>
                <c:pt idx="176">
                  <c:v>470.09783900000002</c:v>
                </c:pt>
                <c:pt idx="177">
                  <c:v>458.95181300000002</c:v>
                </c:pt>
                <c:pt idx="178">
                  <c:v>533.32421899999997</c:v>
                </c:pt>
                <c:pt idx="179">
                  <c:v>550.14807099999996</c:v>
                </c:pt>
                <c:pt idx="180">
                  <c:v>583.443848</c:v>
                </c:pt>
                <c:pt idx="181">
                  <c:v>597.04522699999995</c:v>
                </c:pt>
                <c:pt idx="182">
                  <c:v>609.60156300000006</c:v>
                </c:pt>
                <c:pt idx="183">
                  <c:v>580.94238299999995</c:v>
                </c:pt>
                <c:pt idx="184">
                  <c:v>562.15826400000003</c:v>
                </c:pt>
                <c:pt idx="185">
                  <c:v>506.46786500000002</c:v>
                </c:pt>
                <c:pt idx="186">
                  <c:v>460.52533</c:v>
                </c:pt>
                <c:pt idx="187">
                  <c:v>426.19869999999997</c:v>
                </c:pt>
                <c:pt idx="188">
                  <c:v>381.59722900000003</c:v>
                </c:pt>
                <c:pt idx="189">
                  <c:v>385.67935199999999</c:v>
                </c:pt>
                <c:pt idx="190">
                  <c:v>342.65280200000001</c:v>
                </c:pt>
                <c:pt idx="191">
                  <c:v>405.64901700000001</c:v>
                </c:pt>
                <c:pt idx="192">
                  <c:v>345.45129400000002</c:v>
                </c:pt>
                <c:pt idx="193">
                  <c:v>390.797302</c:v>
                </c:pt>
                <c:pt idx="194">
                  <c:v>361.88525399999997</c:v>
                </c:pt>
                <c:pt idx="195">
                  <c:v>338.15292399999998</c:v>
                </c:pt>
                <c:pt idx="196">
                  <c:v>357.68136600000003</c:v>
                </c:pt>
                <c:pt idx="197">
                  <c:v>354.927368</c:v>
                </c:pt>
                <c:pt idx="198">
                  <c:v>346.41494799999998</c:v>
                </c:pt>
                <c:pt idx="199">
                  <c:v>326.27401700000001</c:v>
                </c:pt>
                <c:pt idx="200">
                  <c:v>377.185181</c:v>
                </c:pt>
                <c:pt idx="201">
                  <c:v>307.49591099999998</c:v>
                </c:pt>
                <c:pt idx="202">
                  <c:v>315.10382099999998</c:v>
                </c:pt>
                <c:pt idx="203">
                  <c:v>359.32360799999998</c:v>
                </c:pt>
                <c:pt idx="204">
                  <c:v>384.04894999999999</c:v>
                </c:pt>
                <c:pt idx="205">
                  <c:v>332.77322400000003</c:v>
                </c:pt>
                <c:pt idx="206">
                  <c:v>292.96023600000001</c:v>
                </c:pt>
                <c:pt idx="207">
                  <c:v>314.95166</c:v>
                </c:pt>
                <c:pt idx="208">
                  <c:v>344.523346</c:v>
                </c:pt>
                <c:pt idx="209">
                  <c:v>383.71109000000001</c:v>
                </c:pt>
                <c:pt idx="210">
                  <c:v>302.71206699999999</c:v>
                </c:pt>
                <c:pt idx="211">
                  <c:v>330.48254400000002</c:v>
                </c:pt>
                <c:pt idx="212">
                  <c:v>347.33187900000001</c:v>
                </c:pt>
                <c:pt idx="213">
                  <c:v>332.31454500000001</c:v>
                </c:pt>
                <c:pt idx="214">
                  <c:v>326.83624300000002</c:v>
                </c:pt>
                <c:pt idx="215">
                  <c:v>327.56460600000003</c:v>
                </c:pt>
                <c:pt idx="216">
                  <c:v>330.33569299999999</c:v>
                </c:pt>
                <c:pt idx="217">
                  <c:v>299.63632200000001</c:v>
                </c:pt>
                <c:pt idx="218">
                  <c:v>310.09039300000001</c:v>
                </c:pt>
                <c:pt idx="219">
                  <c:v>313.20959499999998</c:v>
                </c:pt>
                <c:pt idx="220">
                  <c:v>333.72143599999998</c:v>
                </c:pt>
                <c:pt idx="221">
                  <c:v>341.45608499999997</c:v>
                </c:pt>
                <c:pt idx="222">
                  <c:v>336.47436499999998</c:v>
                </c:pt>
                <c:pt idx="223">
                  <c:v>343.42480499999999</c:v>
                </c:pt>
                <c:pt idx="224">
                  <c:v>381.268799</c:v>
                </c:pt>
                <c:pt idx="225">
                  <c:v>388.677032</c:v>
                </c:pt>
                <c:pt idx="226">
                  <c:v>313.94638099999997</c:v>
                </c:pt>
                <c:pt idx="227">
                  <c:v>383.84011800000002</c:v>
                </c:pt>
                <c:pt idx="228">
                  <c:v>376.52105699999998</c:v>
                </c:pt>
                <c:pt idx="229">
                  <c:v>400.115295</c:v>
                </c:pt>
                <c:pt idx="230">
                  <c:v>400.43124399999999</c:v>
                </c:pt>
                <c:pt idx="231">
                  <c:v>371.42923000000002</c:v>
                </c:pt>
                <c:pt idx="232">
                  <c:v>428.83856200000002</c:v>
                </c:pt>
                <c:pt idx="233">
                  <c:v>404.74642899999998</c:v>
                </c:pt>
                <c:pt idx="234">
                  <c:v>409.35366800000003</c:v>
                </c:pt>
                <c:pt idx="235">
                  <c:v>434.08612099999999</c:v>
                </c:pt>
                <c:pt idx="236">
                  <c:v>395.46493500000003</c:v>
                </c:pt>
                <c:pt idx="237">
                  <c:v>390.20291099999997</c:v>
                </c:pt>
                <c:pt idx="238">
                  <c:v>369.77847300000002</c:v>
                </c:pt>
                <c:pt idx="239">
                  <c:v>347.39636200000001</c:v>
                </c:pt>
                <c:pt idx="240">
                  <c:v>327.200897</c:v>
                </c:pt>
                <c:pt idx="241">
                  <c:v>366.65536500000002</c:v>
                </c:pt>
                <c:pt idx="242">
                  <c:v>362.37014799999997</c:v>
                </c:pt>
                <c:pt idx="243">
                  <c:v>360.98202500000002</c:v>
                </c:pt>
                <c:pt idx="244">
                  <c:v>395.20944200000002</c:v>
                </c:pt>
                <c:pt idx="245">
                  <c:v>362.547821</c:v>
                </c:pt>
                <c:pt idx="246">
                  <c:v>346.93710299999998</c:v>
                </c:pt>
                <c:pt idx="247">
                  <c:v>366.23135400000001</c:v>
                </c:pt>
                <c:pt idx="248">
                  <c:v>409.387024</c:v>
                </c:pt>
                <c:pt idx="249">
                  <c:v>430.29589800000002</c:v>
                </c:pt>
                <c:pt idx="250">
                  <c:v>373.63253800000001</c:v>
                </c:pt>
                <c:pt idx="251">
                  <c:v>397.97747800000002</c:v>
                </c:pt>
                <c:pt idx="252">
                  <c:v>429.25518799999998</c:v>
                </c:pt>
                <c:pt idx="253">
                  <c:v>414.58004799999998</c:v>
                </c:pt>
                <c:pt idx="254">
                  <c:v>387.87670900000001</c:v>
                </c:pt>
                <c:pt idx="255">
                  <c:v>441.52053799999999</c:v>
                </c:pt>
                <c:pt idx="256">
                  <c:v>510.56445300000001</c:v>
                </c:pt>
                <c:pt idx="257">
                  <c:v>567.78381300000001</c:v>
                </c:pt>
                <c:pt idx="258">
                  <c:v>691.26928699999996</c:v>
                </c:pt>
                <c:pt idx="259">
                  <c:v>841.38098100000002</c:v>
                </c:pt>
                <c:pt idx="260">
                  <c:v>975.17804000000001</c:v>
                </c:pt>
                <c:pt idx="261">
                  <c:v>1074.3868399999999</c:v>
                </c:pt>
                <c:pt idx="262">
                  <c:v>1350.6656499999999</c:v>
                </c:pt>
                <c:pt idx="263">
                  <c:v>1415.39966</c:v>
                </c:pt>
                <c:pt idx="264">
                  <c:v>1417.83167</c:v>
                </c:pt>
                <c:pt idx="265">
                  <c:v>1327.64185</c:v>
                </c:pt>
                <c:pt idx="266">
                  <c:v>1273.08899</c:v>
                </c:pt>
                <c:pt idx="267">
                  <c:v>1122.4082000000001</c:v>
                </c:pt>
                <c:pt idx="268">
                  <c:v>993.694885</c:v>
                </c:pt>
                <c:pt idx="269">
                  <c:v>890.37731900000006</c:v>
                </c:pt>
                <c:pt idx="270">
                  <c:v>714.82861300000002</c:v>
                </c:pt>
                <c:pt idx="271">
                  <c:v>577.41821300000004</c:v>
                </c:pt>
                <c:pt idx="272">
                  <c:v>510.38241599999998</c:v>
                </c:pt>
                <c:pt idx="273">
                  <c:v>552.27862500000003</c:v>
                </c:pt>
                <c:pt idx="274">
                  <c:v>465.31478900000002</c:v>
                </c:pt>
                <c:pt idx="275">
                  <c:v>536.10504200000003</c:v>
                </c:pt>
                <c:pt idx="276">
                  <c:v>465.75048800000002</c:v>
                </c:pt>
                <c:pt idx="277">
                  <c:v>544.52642800000001</c:v>
                </c:pt>
                <c:pt idx="278">
                  <c:v>536.32574499999998</c:v>
                </c:pt>
                <c:pt idx="279">
                  <c:v>523.73394800000005</c:v>
                </c:pt>
                <c:pt idx="280">
                  <c:v>519.24273700000003</c:v>
                </c:pt>
                <c:pt idx="281">
                  <c:v>534.27655000000004</c:v>
                </c:pt>
                <c:pt idx="282">
                  <c:v>547.12914999999998</c:v>
                </c:pt>
                <c:pt idx="283">
                  <c:v>517.81976299999997</c:v>
                </c:pt>
                <c:pt idx="284">
                  <c:v>530.99389599999995</c:v>
                </c:pt>
                <c:pt idx="285">
                  <c:v>570.332764</c:v>
                </c:pt>
                <c:pt idx="286">
                  <c:v>568.47699</c:v>
                </c:pt>
                <c:pt idx="287">
                  <c:v>602.32665999999995</c:v>
                </c:pt>
                <c:pt idx="288">
                  <c:v>643.83966099999998</c:v>
                </c:pt>
                <c:pt idx="289">
                  <c:v>635.27191200000004</c:v>
                </c:pt>
                <c:pt idx="290">
                  <c:v>591.81909199999996</c:v>
                </c:pt>
                <c:pt idx="291">
                  <c:v>646.96130400000004</c:v>
                </c:pt>
                <c:pt idx="292">
                  <c:v>670.88085899999999</c:v>
                </c:pt>
                <c:pt idx="293">
                  <c:v>649.66601600000001</c:v>
                </c:pt>
                <c:pt idx="294">
                  <c:v>677.40490699999998</c:v>
                </c:pt>
                <c:pt idx="295">
                  <c:v>67.348091100000005</c:v>
                </c:pt>
                <c:pt idx="296">
                  <c:v>81.803421</c:v>
                </c:pt>
                <c:pt idx="297">
                  <c:v>91.220024100000003</c:v>
                </c:pt>
                <c:pt idx="298">
                  <c:v>103.71612500000001</c:v>
                </c:pt>
                <c:pt idx="299">
                  <c:v>108.05697600000001</c:v>
                </c:pt>
                <c:pt idx="300">
                  <c:v>54.821479799999999</c:v>
                </c:pt>
                <c:pt idx="301">
                  <c:v>73.161758399999997</c:v>
                </c:pt>
                <c:pt idx="302">
                  <c:v>80.084381100000002</c:v>
                </c:pt>
                <c:pt idx="303">
                  <c:v>72.149269099999998</c:v>
                </c:pt>
                <c:pt idx="304">
                  <c:v>91.474357600000005</c:v>
                </c:pt>
                <c:pt idx="305">
                  <c:v>83.507637000000003</c:v>
                </c:pt>
                <c:pt idx="306">
                  <c:v>97.286941499999998</c:v>
                </c:pt>
                <c:pt idx="307">
                  <c:v>60.541473400000001</c:v>
                </c:pt>
                <c:pt idx="308">
                  <c:v>93.842758200000006</c:v>
                </c:pt>
                <c:pt idx="309">
                  <c:v>82.022605900000002</c:v>
                </c:pt>
                <c:pt idx="310">
                  <c:v>146.47177099999999</c:v>
                </c:pt>
                <c:pt idx="311">
                  <c:v>101.24891700000001</c:v>
                </c:pt>
                <c:pt idx="312">
                  <c:v>106.147423</c:v>
                </c:pt>
                <c:pt idx="313">
                  <c:v>107.720108</c:v>
                </c:pt>
                <c:pt idx="314">
                  <c:v>84.693748499999998</c:v>
                </c:pt>
                <c:pt idx="315">
                  <c:v>89.5836563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F9D-4498-AF8F-A35E3E324145}"/>
            </c:ext>
          </c:extLst>
        </c:ser>
        <c:ser>
          <c:idx val="11"/>
          <c:order val="11"/>
          <c:tx>
            <c:strRef>
              <c:f>Sheet1!$M$1</c:f>
              <c:strCache>
                <c:ptCount val="1"/>
                <c:pt idx="0">
                  <c:v>550nM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M$2:$M$317</c:f>
              <c:numCache>
                <c:formatCode>General</c:formatCode>
                <c:ptCount val="316"/>
                <c:pt idx="0">
                  <c:v>2423.0646999999999</c:v>
                </c:pt>
                <c:pt idx="1">
                  <c:v>2252.0061000000001</c:v>
                </c:pt>
                <c:pt idx="2">
                  <c:v>2068.0497999999998</c:v>
                </c:pt>
                <c:pt idx="3">
                  <c:v>1960.9648400000001</c:v>
                </c:pt>
                <c:pt idx="4">
                  <c:v>1924.4779100000001</c:v>
                </c:pt>
                <c:pt idx="5">
                  <c:v>1829.4273700000001</c:v>
                </c:pt>
                <c:pt idx="6">
                  <c:v>1735.03015</c:v>
                </c:pt>
                <c:pt idx="7">
                  <c:v>1702.92175</c:v>
                </c:pt>
                <c:pt idx="8">
                  <c:v>1563.6951899999999</c:v>
                </c:pt>
                <c:pt idx="9">
                  <c:v>1521.9415300000001</c:v>
                </c:pt>
                <c:pt idx="10">
                  <c:v>1535.5478499999999</c:v>
                </c:pt>
                <c:pt idx="11">
                  <c:v>1446.88013</c:v>
                </c:pt>
                <c:pt idx="12">
                  <c:v>1389.17175</c:v>
                </c:pt>
                <c:pt idx="13">
                  <c:v>1424.4589800000001</c:v>
                </c:pt>
                <c:pt idx="14">
                  <c:v>1387.0548100000001</c:v>
                </c:pt>
                <c:pt idx="15">
                  <c:v>1337.90283</c:v>
                </c:pt>
                <c:pt idx="16">
                  <c:v>1320.0404100000001</c:v>
                </c:pt>
                <c:pt idx="17">
                  <c:v>1268.84583</c:v>
                </c:pt>
                <c:pt idx="18">
                  <c:v>1332.91077</c:v>
                </c:pt>
                <c:pt idx="19">
                  <c:v>1323.0129400000001</c:v>
                </c:pt>
                <c:pt idx="20">
                  <c:v>1335.5207499999999</c:v>
                </c:pt>
                <c:pt idx="21">
                  <c:v>1439.90173</c:v>
                </c:pt>
                <c:pt idx="22">
                  <c:v>1469.4006300000001</c:v>
                </c:pt>
                <c:pt idx="23">
                  <c:v>1665.3260499999999</c:v>
                </c:pt>
                <c:pt idx="24">
                  <c:v>1956.0876499999999</c:v>
                </c:pt>
                <c:pt idx="25">
                  <c:v>2198.3144499999999</c:v>
                </c:pt>
                <c:pt idx="26">
                  <c:v>2645.7939500000002</c:v>
                </c:pt>
                <c:pt idx="27">
                  <c:v>3160.0979000000002</c:v>
                </c:pt>
                <c:pt idx="28">
                  <c:v>3827.6030300000002</c:v>
                </c:pt>
                <c:pt idx="29">
                  <c:v>4613.3915999999999</c:v>
                </c:pt>
                <c:pt idx="30">
                  <c:v>5289.0468799999999</c:v>
                </c:pt>
                <c:pt idx="31">
                  <c:v>5633.4458000000004</c:v>
                </c:pt>
                <c:pt idx="32">
                  <c:v>6214.9174800000001</c:v>
                </c:pt>
                <c:pt idx="33">
                  <c:v>6332.1523399999996</c:v>
                </c:pt>
                <c:pt idx="34">
                  <c:v>6185.3579099999997</c:v>
                </c:pt>
                <c:pt idx="35">
                  <c:v>5857.4165000000003</c:v>
                </c:pt>
                <c:pt idx="36">
                  <c:v>5322.1010699999997</c:v>
                </c:pt>
                <c:pt idx="37">
                  <c:v>4723.1328100000001</c:v>
                </c:pt>
                <c:pt idx="38">
                  <c:v>3976.5595699999999</c:v>
                </c:pt>
                <c:pt idx="39">
                  <c:v>3338.7443800000001</c:v>
                </c:pt>
                <c:pt idx="40">
                  <c:v>2891.4350599999998</c:v>
                </c:pt>
                <c:pt idx="41">
                  <c:v>2467.1792</c:v>
                </c:pt>
                <c:pt idx="42">
                  <c:v>2141.77637</c:v>
                </c:pt>
                <c:pt idx="43">
                  <c:v>1975.20605</c:v>
                </c:pt>
                <c:pt idx="44">
                  <c:v>1866.8938000000001</c:v>
                </c:pt>
                <c:pt idx="45">
                  <c:v>1843.47327</c:v>
                </c:pt>
                <c:pt idx="46">
                  <c:v>1785.1389200000001</c:v>
                </c:pt>
                <c:pt idx="47">
                  <c:v>1737.38489</c:v>
                </c:pt>
                <c:pt idx="48">
                  <c:v>1800.9923100000001</c:v>
                </c:pt>
                <c:pt idx="49">
                  <c:v>1773.08899</c:v>
                </c:pt>
                <c:pt idx="50">
                  <c:v>1829.4809600000001</c:v>
                </c:pt>
                <c:pt idx="51">
                  <c:v>1770.7720899999999</c:v>
                </c:pt>
                <c:pt idx="52">
                  <c:v>1811.03809</c:v>
                </c:pt>
                <c:pt idx="53">
                  <c:v>1763.60706</c:v>
                </c:pt>
                <c:pt idx="54">
                  <c:v>1732.3199500000001</c:v>
                </c:pt>
                <c:pt idx="55">
                  <c:v>1796.59167</c:v>
                </c:pt>
                <c:pt idx="56">
                  <c:v>1784.9521500000001</c:v>
                </c:pt>
                <c:pt idx="57">
                  <c:v>1870.21533</c:v>
                </c:pt>
                <c:pt idx="58">
                  <c:v>1834.1403800000001</c:v>
                </c:pt>
                <c:pt idx="59">
                  <c:v>1917.6953100000001</c:v>
                </c:pt>
                <c:pt idx="60">
                  <c:v>1923.96289</c:v>
                </c:pt>
                <c:pt idx="61">
                  <c:v>1980.5860600000001</c:v>
                </c:pt>
                <c:pt idx="62">
                  <c:v>1988.1694299999999</c:v>
                </c:pt>
                <c:pt idx="63">
                  <c:v>1979.94507</c:v>
                </c:pt>
                <c:pt idx="64">
                  <c:v>1982.8614500000001</c:v>
                </c:pt>
                <c:pt idx="65">
                  <c:v>1913.4811999999999</c:v>
                </c:pt>
                <c:pt idx="66">
                  <c:v>1871.73206</c:v>
                </c:pt>
                <c:pt idx="67">
                  <c:v>1776.7498800000001</c:v>
                </c:pt>
                <c:pt idx="68">
                  <c:v>1779.8518099999999</c:v>
                </c:pt>
                <c:pt idx="69">
                  <c:v>1686.5697</c:v>
                </c:pt>
                <c:pt idx="70">
                  <c:v>1674.6173100000001</c:v>
                </c:pt>
                <c:pt idx="71">
                  <c:v>1620.5665300000001</c:v>
                </c:pt>
                <c:pt idx="72">
                  <c:v>1684.6042500000001</c:v>
                </c:pt>
                <c:pt idx="73">
                  <c:v>1613.1079099999999</c:v>
                </c:pt>
                <c:pt idx="74">
                  <c:v>1673.32239</c:v>
                </c:pt>
                <c:pt idx="75">
                  <c:v>1558.9324999999999</c:v>
                </c:pt>
                <c:pt idx="76">
                  <c:v>1660.90308</c:v>
                </c:pt>
                <c:pt idx="77">
                  <c:v>1601.89221</c:v>
                </c:pt>
                <c:pt idx="78">
                  <c:v>1532.7027599999999</c:v>
                </c:pt>
                <c:pt idx="79">
                  <c:v>1561.20776</c:v>
                </c:pt>
                <c:pt idx="80">
                  <c:v>1547.2590299999999</c:v>
                </c:pt>
                <c:pt idx="81">
                  <c:v>1566.7429199999999</c:v>
                </c:pt>
                <c:pt idx="82">
                  <c:v>1499.3099400000001</c:v>
                </c:pt>
                <c:pt idx="83">
                  <c:v>1520.71191</c:v>
                </c:pt>
                <c:pt idx="84">
                  <c:v>1509.55054</c:v>
                </c:pt>
                <c:pt idx="85">
                  <c:v>1467.2127700000001</c:v>
                </c:pt>
                <c:pt idx="86">
                  <c:v>1466.2279100000001</c:v>
                </c:pt>
                <c:pt idx="87">
                  <c:v>1406.78882</c:v>
                </c:pt>
                <c:pt idx="88">
                  <c:v>1433.02844</c:v>
                </c:pt>
                <c:pt idx="89">
                  <c:v>1359.4589800000001</c:v>
                </c:pt>
                <c:pt idx="90">
                  <c:v>1384.97119</c:v>
                </c:pt>
                <c:pt idx="91">
                  <c:v>1350.94604</c:v>
                </c:pt>
                <c:pt idx="92">
                  <c:v>1320.69678</c:v>
                </c:pt>
                <c:pt idx="93">
                  <c:v>1283.42932</c:v>
                </c:pt>
                <c:pt idx="94">
                  <c:v>1377.9284700000001</c:v>
                </c:pt>
                <c:pt idx="95">
                  <c:v>1324.70435</c:v>
                </c:pt>
                <c:pt idx="96">
                  <c:v>1240.0150100000001</c:v>
                </c:pt>
                <c:pt idx="97">
                  <c:v>1319.33557</c:v>
                </c:pt>
                <c:pt idx="98">
                  <c:v>1253.70984</c:v>
                </c:pt>
                <c:pt idx="99">
                  <c:v>1225.2375500000001</c:v>
                </c:pt>
                <c:pt idx="100">
                  <c:v>1181.0802000000001</c:v>
                </c:pt>
                <c:pt idx="101">
                  <c:v>1152.8563200000001</c:v>
                </c:pt>
                <c:pt idx="102">
                  <c:v>1191.5406499999999</c:v>
                </c:pt>
                <c:pt idx="103">
                  <c:v>1137.77332</c:v>
                </c:pt>
                <c:pt idx="104">
                  <c:v>1156.07935</c:v>
                </c:pt>
                <c:pt idx="105">
                  <c:v>1131.3123800000001</c:v>
                </c:pt>
                <c:pt idx="106">
                  <c:v>1115.8095699999999</c:v>
                </c:pt>
                <c:pt idx="107">
                  <c:v>1088.2298599999999</c:v>
                </c:pt>
                <c:pt idx="108">
                  <c:v>1074.58582</c:v>
                </c:pt>
                <c:pt idx="109">
                  <c:v>1065.54395</c:v>
                </c:pt>
                <c:pt idx="110">
                  <c:v>1040.07727</c:v>
                </c:pt>
                <c:pt idx="111">
                  <c:v>994.03997800000002</c:v>
                </c:pt>
                <c:pt idx="112">
                  <c:v>989.74084500000004</c:v>
                </c:pt>
                <c:pt idx="113">
                  <c:v>924.02703899999995</c:v>
                </c:pt>
                <c:pt idx="114">
                  <c:v>954.16332999999997</c:v>
                </c:pt>
                <c:pt idx="115">
                  <c:v>908.172729</c:v>
                </c:pt>
                <c:pt idx="116">
                  <c:v>928.98913600000003</c:v>
                </c:pt>
                <c:pt idx="117">
                  <c:v>885.65582300000005</c:v>
                </c:pt>
                <c:pt idx="118">
                  <c:v>929.02551300000005</c:v>
                </c:pt>
                <c:pt idx="119">
                  <c:v>878.02783199999999</c:v>
                </c:pt>
                <c:pt idx="120">
                  <c:v>863.84777799999995</c:v>
                </c:pt>
                <c:pt idx="121">
                  <c:v>894.97009300000002</c:v>
                </c:pt>
                <c:pt idx="122">
                  <c:v>874.02734399999997</c:v>
                </c:pt>
                <c:pt idx="123">
                  <c:v>841.81555200000003</c:v>
                </c:pt>
                <c:pt idx="124">
                  <c:v>794.57904099999996</c:v>
                </c:pt>
                <c:pt idx="125">
                  <c:v>814.44567900000004</c:v>
                </c:pt>
                <c:pt idx="126">
                  <c:v>819.550659</c:v>
                </c:pt>
                <c:pt idx="127">
                  <c:v>835.44317599999999</c:v>
                </c:pt>
                <c:pt idx="128">
                  <c:v>810.42028800000003</c:v>
                </c:pt>
                <c:pt idx="129">
                  <c:v>751.63360599999999</c:v>
                </c:pt>
                <c:pt idx="130">
                  <c:v>773.60968000000003</c:v>
                </c:pt>
                <c:pt idx="131">
                  <c:v>736.34893799999998</c:v>
                </c:pt>
                <c:pt idx="132">
                  <c:v>703.00146500000005</c:v>
                </c:pt>
                <c:pt idx="133">
                  <c:v>752.17919900000004</c:v>
                </c:pt>
                <c:pt idx="134">
                  <c:v>701.66918899999996</c:v>
                </c:pt>
                <c:pt idx="135">
                  <c:v>719.20178199999998</c:v>
                </c:pt>
                <c:pt idx="136">
                  <c:v>701.27453600000001</c:v>
                </c:pt>
                <c:pt idx="137">
                  <c:v>679.95056199999999</c:v>
                </c:pt>
                <c:pt idx="138">
                  <c:v>701.71014400000001</c:v>
                </c:pt>
                <c:pt idx="139">
                  <c:v>679.47247300000004</c:v>
                </c:pt>
                <c:pt idx="140">
                  <c:v>727.58709699999997</c:v>
                </c:pt>
                <c:pt idx="141">
                  <c:v>695.86199999999997</c:v>
                </c:pt>
                <c:pt idx="142">
                  <c:v>714.83667000000003</c:v>
                </c:pt>
                <c:pt idx="143">
                  <c:v>740.95910600000002</c:v>
                </c:pt>
                <c:pt idx="144">
                  <c:v>757.79449499999998</c:v>
                </c:pt>
                <c:pt idx="145">
                  <c:v>807.93426499999998</c:v>
                </c:pt>
                <c:pt idx="146">
                  <c:v>697.98889199999996</c:v>
                </c:pt>
                <c:pt idx="147">
                  <c:v>756.03686500000003</c:v>
                </c:pt>
                <c:pt idx="148">
                  <c:v>729.16986099999997</c:v>
                </c:pt>
                <c:pt idx="149">
                  <c:v>669.62078899999995</c:v>
                </c:pt>
                <c:pt idx="150">
                  <c:v>627.680115</c:v>
                </c:pt>
                <c:pt idx="151">
                  <c:v>620.88091999999995</c:v>
                </c:pt>
                <c:pt idx="152">
                  <c:v>546.56646699999999</c:v>
                </c:pt>
                <c:pt idx="153">
                  <c:v>547.29888900000003</c:v>
                </c:pt>
                <c:pt idx="154">
                  <c:v>560.553406</c:v>
                </c:pt>
                <c:pt idx="155">
                  <c:v>519.13635299999999</c:v>
                </c:pt>
                <c:pt idx="156">
                  <c:v>504.82403599999998</c:v>
                </c:pt>
                <c:pt idx="157">
                  <c:v>531.620544</c:v>
                </c:pt>
                <c:pt idx="158">
                  <c:v>531.948486</c:v>
                </c:pt>
                <c:pt idx="159">
                  <c:v>521.17523200000005</c:v>
                </c:pt>
                <c:pt idx="160">
                  <c:v>504.51873799999998</c:v>
                </c:pt>
                <c:pt idx="161">
                  <c:v>511.46109000000001</c:v>
                </c:pt>
                <c:pt idx="162">
                  <c:v>481.82174700000002</c:v>
                </c:pt>
                <c:pt idx="163">
                  <c:v>469.09240699999998</c:v>
                </c:pt>
                <c:pt idx="164">
                  <c:v>465.49749800000001</c:v>
                </c:pt>
                <c:pt idx="165">
                  <c:v>473.51654100000002</c:v>
                </c:pt>
                <c:pt idx="166">
                  <c:v>451.27819799999997</c:v>
                </c:pt>
                <c:pt idx="167">
                  <c:v>431.12667800000003</c:v>
                </c:pt>
                <c:pt idx="168">
                  <c:v>433.14428700000002</c:v>
                </c:pt>
                <c:pt idx="169">
                  <c:v>419.17022700000001</c:v>
                </c:pt>
                <c:pt idx="170">
                  <c:v>450.33325200000002</c:v>
                </c:pt>
                <c:pt idx="171">
                  <c:v>407.92993200000001</c:v>
                </c:pt>
                <c:pt idx="172">
                  <c:v>438.84774800000002</c:v>
                </c:pt>
                <c:pt idx="173">
                  <c:v>438.39443999999997</c:v>
                </c:pt>
                <c:pt idx="174">
                  <c:v>424.265533</c:v>
                </c:pt>
                <c:pt idx="175">
                  <c:v>443.031342</c:v>
                </c:pt>
                <c:pt idx="176">
                  <c:v>447.24612400000001</c:v>
                </c:pt>
                <c:pt idx="177">
                  <c:v>515.622253</c:v>
                </c:pt>
                <c:pt idx="178">
                  <c:v>536.89819299999999</c:v>
                </c:pt>
                <c:pt idx="179">
                  <c:v>569.99420199999997</c:v>
                </c:pt>
                <c:pt idx="180">
                  <c:v>593.81774900000005</c:v>
                </c:pt>
                <c:pt idx="181">
                  <c:v>610.62976100000003</c:v>
                </c:pt>
                <c:pt idx="182">
                  <c:v>590.51531999999997</c:v>
                </c:pt>
                <c:pt idx="183">
                  <c:v>627.641479</c:v>
                </c:pt>
                <c:pt idx="184">
                  <c:v>608.00231900000006</c:v>
                </c:pt>
                <c:pt idx="185">
                  <c:v>569.75537099999997</c:v>
                </c:pt>
                <c:pt idx="186">
                  <c:v>506.55053700000002</c:v>
                </c:pt>
                <c:pt idx="187">
                  <c:v>476.15386999999998</c:v>
                </c:pt>
                <c:pt idx="188">
                  <c:v>408.902039</c:v>
                </c:pt>
                <c:pt idx="189">
                  <c:v>420.08416699999998</c:v>
                </c:pt>
                <c:pt idx="190">
                  <c:v>374.67962599999998</c:v>
                </c:pt>
                <c:pt idx="191">
                  <c:v>362.89135700000003</c:v>
                </c:pt>
                <c:pt idx="192">
                  <c:v>332.36764499999998</c:v>
                </c:pt>
                <c:pt idx="193">
                  <c:v>359.506348</c:v>
                </c:pt>
                <c:pt idx="194">
                  <c:v>340.30221599999999</c:v>
                </c:pt>
                <c:pt idx="195">
                  <c:v>343.20327800000001</c:v>
                </c:pt>
                <c:pt idx="196">
                  <c:v>333.01992799999999</c:v>
                </c:pt>
                <c:pt idx="197">
                  <c:v>326.42071499999997</c:v>
                </c:pt>
                <c:pt idx="198">
                  <c:v>345.11273199999999</c:v>
                </c:pt>
                <c:pt idx="199">
                  <c:v>350.85818499999999</c:v>
                </c:pt>
                <c:pt idx="200">
                  <c:v>347.05929600000002</c:v>
                </c:pt>
                <c:pt idx="201">
                  <c:v>367.36245700000001</c:v>
                </c:pt>
                <c:pt idx="202">
                  <c:v>374.48764</c:v>
                </c:pt>
                <c:pt idx="203">
                  <c:v>339.15628099999998</c:v>
                </c:pt>
                <c:pt idx="204">
                  <c:v>354.86056500000001</c:v>
                </c:pt>
                <c:pt idx="205">
                  <c:v>338.40377799999999</c:v>
                </c:pt>
                <c:pt idx="206">
                  <c:v>343.49529999999999</c:v>
                </c:pt>
                <c:pt idx="207">
                  <c:v>328.86935399999999</c:v>
                </c:pt>
                <c:pt idx="208">
                  <c:v>324.41082799999998</c:v>
                </c:pt>
                <c:pt idx="209">
                  <c:v>300.16442899999998</c:v>
                </c:pt>
                <c:pt idx="210">
                  <c:v>320.49340799999999</c:v>
                </c:pt>
                <c:pt idx="211">
                  <c:v>337.08090199999998</c:v>
                </c:pt>
                <c:pt idx="212">
                  <c:v>334.52508499999999</c:v>
                </c:pt>
                <c:pt idx="213">
                  <c:v>333.21563700000002</c:v>
                </c:pt>
                <c:pt idx="214">
                  <c:v>314.77694700000001</c:v>
                </c:pt>
                <c:pt idx="215">
                  <c:v>309.02032500000001</c:v>
                </c:pt>
                <c:pt idx="216">
                  <c:v>315.96871900000002</c:v>
                </c:pt>
                <c:pt idx="217">
                  <c:v>331.891479</c:v>
                </c:pt>
                <c:pt idx="218">
                  <c:v>334.93258700000001</c:v>
                </c:pt>
                <c:pt idx="219">
                  <c:v>335.01367199999999</c:v>
                </c:pt>
                <c:pt idx="220">
                  <c:v>323.49761999999998</c:v>
                </c:pt>
                <c:pt idx="221">
                  <c:v>340.64059400000002</c:v>
                </c:pt>
                <c:pt idx="222">
                  <c:v>322.73464999999999</c:v>
                </c:pt>
                <c:pt idx="223">
                  <c:v>368.081299</c:v>
                </c:pt>
                <c:pt idx="224">
                  <c:v>341.93817100000001</c:v>
                </c:pt>
                <c:pt idx="225">
                  <c:v>350.48931900000002</c:v>
                </c:pt>
                <c:pt idx="226">
                  <c:v>383.54037499999998</c:v>
                </c:pt>
                <c:pt idx="227">
                  <c:v>348.32754499999999</c:v>
                </c:pt>
                <c:pt idx="228">
                  <c:v>412.56658900000002</c:v>
                </c:pt>
                <c:pt idx="229">
                  <c:v>382.57180799999998</c:v>
                </c:pt>
                <c:pt idx="230">
                  <c:v>382.67141700000002</c:v>
                </c:pt>
                <c:pt idx="231">
                  <c:v>353.58691399999998</c:v>
                </c:pt>
                <c:pt idx="232">
                  <c:v>407.009277</c:v>
                </c:pt>
                <c:pt idx="233">
                  <c:v>405.07189899999997</c:v>
                </c:pt>
                <c:pt idx="234">
                  <c:v>405.77816799999999</c:v>
                </c:pt>
                <c:pt idx="235">
                  <c:v>441.07601899999997</c:v>
                </c:pt>
                <c:pt idx="236">
                  <c:v>392.91400099999998</c:v>
                </c:pt>
                <c:pt idx="237">
                  <c:v>406.82501200000002</c:v>
                </c:pt>
                <c:pt idx="238">
                  <c:v>360.28021200000001</c:v>
                </c:pt>
                <c:pt idx="239">
                  <c:v>347.60818499999999</c:v>
                </c:pt>
                <c:pt idx="240">
                  <c:v>443.836884</c:v>
                </c:pt>
                <c:pt idx="241">
                  <c:v>381.502747</c:v>
                </c:pt>
                <c:pt idx="242">
                  <c:v>374.45703099999997</c:v>
                </c:pt>
                <c:pt idx="243">
                  <c:v>357.01730300000003</c:v>
                </c:pt>
                <c:pt idx="244">
                  <c:v>389.48147599999999</c:v>
                </c:pt>
                <c:pt idx="245">
                  <c:v>314.32974200000001</c:v>
                </c:pt>
                <c:pt idx="246">
                  <c:v>385.19680799999998</c:v>
                </c:pt>
                <c:pt idx="247">
                  <c:v>379.01718099999999</c:v>
                </c:pt>
                <c:pt idx="248">
                  <c:v>392.84130900000002</c:v>
                </c:pt>
                <c:pt idx="249">
                  <c:v>416.65664700000002</c:v>
                </c:pt>
                <c:pt idx="250">
                  <c:v>409.27084400000001</c:v>
                </c:pt>
                <c:pt idx="251">
                  <c:v>365.92334</c:v>
                </c:pt>
                <c:pt idx="252">
                  <c:v>404.97866800000003</c:v>
                </c:pt>
                <c:pt idx="253">
                  <c:v>429.90551799999997</c:v>
                </c:pt>
                <c:pt idx="254">
                  <c:v>416.52624500000002</c:v>
                </c:pt>
                <c:pt idx="255">
                  <c:v>495.97180200000003</c:v>
                </c:pt>
                <c:pt idx="256">
                  <c:v>560.56787099999997</c:v>
                </c:pt>
                <c:pt idx="257">
                  <c:v>628.79064900000003</c:v>
                </c:pt>
                <c:pt idx="258">
                  <c:v>711.26715100000001</c:v>
                </c:pt>
                <c:pt idx="259">
                  <c:v>891.38183600000002</c:v>
                </c:pt>
                <c:pt idx="260">
                  <c:v>1025.0245399999999</c:v>
                </c:pt>
                <c:pt idx="261">
                  <c:v>1197.22498</c:v>
                </c:pt>
                <c:pt idx="262">
                  <c:v>1214.84888</c:v>
                </c:pt>
                <c:pt idx="263">
                  <c:v>1450.99524</c:v>
                </c:pt>
                <c:pt idx="264">
                  <c:v>1445.4351799999999</c:v>
                </c:pt>
                <c:pt idx="265">
                  <c:v>1359.5352800000001</c:v>
                </c:pt>
                <c:pt idx="266">
                  <c:v>1203.16443</c:v>
                </c:pt>
                <c:pt idx="267">
                  <c:v>1100.4631300000001</c:v>
                </c:pt>
                <c:pt idx="268">
                  <c:v>1041.0078100000001</c:v>
                </c:pt>
                <c:pt idx="269">
                  <c:v>873.11328100000003</c:v>
                </c:pt>
                <c:pt idx="270">
                  <c:v>723.10101299999997</c:v>
                </c:pt>
                <c:pt idx="271">
                  <c:v>565.91772500000002</c:v>
                </c:pt>
                <c:pt idx="272">
                  <c:v>538.01586899999995</c:v>
                </c:pt>
                <c:pt idx="273">
                  <c:v>462.21328699999998</c:v>
                </c:pt>
                <c:pt idx="274">
                  <c:v>451.41522200000003</c:v>
                </c:pt>
                <c:pt idx="275">
                  <c:v>456.499573</c:v>
                </c:pt>
                <c:pt idx="276">
                  <c:v>478.19448899999998</c:v>
                </c:pt>
                <c:pt idx="277">
                  <c:v>510.7276</c:v>
                </c:pt>
                <c:pt idx="278">
                  <c:v>525.26281700000004</c:v>
                </c:pt>
                <c:pt idx="279">
                  <c:v>551.47552499999995</c:v>
                </c:pt>
                <c:pt idx="280">
                  <c:v>536.71966599999996</c:v>
                </c:pt>
                <c:pt idx="281">
                  <c:v>516.64269999999999</c:v>
                </c:pt>
                <c:pt idx="282">
                  <c:v>489.03921500000001</c:v>
                </c:pt>
                <c:pt idx="283">
                  <c:v>577.930969</c:v>
                </c:pt>
                <c:pt idx="284">
                  <c:v>624.12603799999999</c:v>
                </c:pt>
                <c:pt idx="285">
                  <c:v>593.3125</c:v>
                </c:pt>
                <c:pt idx="286">
                  <c:v>620.05090299999995</c:v>
                </c:pt>
                <c:pt idx="287">
                  <c:v>623.50787400000002</c:v>
                </c:pt>
                <c:pt idx="288">
                  <c:v>591.08898899999997</c:v>
                </c:pt>
                <c:pt idx="289">
                  <c:v>642.86431900000002</c:v>
                </c:pt>
                <c:pt idx="290">
                  <c:v>757.02978499999995</c:v>
                </c:pt>
                <c:pt idx="291">
                  <c:v>659.17663600000003</c:v>
                </c:pt>
                <c:pt idx="292">
                  <c:v>675.65808100000004</c:v>
                </c:pt>
                <c:pt idx="293">
                  <c:v>690.31073000000004</c:v>
                </c:pt>
                <c:pt idx="294">
                  <c:v>708.33941700000003</c:v>
                </c:pt>
                <c:pt idx="295">
                  <c:v>102.27288799999999</c:v>
                </c:pt>
                <c:pt idx="296">
                  <c:v>70.925804099999993</c:v>
                </c:pt>
                <c:pt idx="297">
                  <c:v>91.221984899999995</c:v>
                </c:pt>
                <c:pt idx="298">
                  <c:v>78.476051299999995</c:v>
                </c:pt>
                <c:pt idx="299">
                  <c:v>116.511734</c:v>
                </c:pt>
                <c:pt idx="300">
                  <c:v>83.642486599999998</c:v>
                </c:pt>
                <c:pt idx="301">
                  <c:v>99.514991800000004</c:v>
                </c:pt>
                <c:pt idx="302">
                  <c:v>80.071739199999996</c:v>
                </c:pt>
                <c:pt idx="303">
                  <c:v>126.33007000000001</c:v>
                </c:pt>
                <c:pt idx="304">
                  <c:v>88.521072399999994</c:v>
                </c:pt>
                <c:pt idx="305">
                  <c:v>77.393463100000005</c:v>
                </c:pt>
                <c:pt idx="306">
                  <c:v>97.319732700000003</c:v>
                </c:pt>
                <c:pt idx="307">
                  <c:v>111.555763</c:v>
                </c:pt>
                <c:pt idx="308">
                  <c:v>122.902863</c:v>
                </c:pt>
                <c:pt idx="309">
                  <c:v>108.03511</c:v>
                </c:pt>
                <c:pt idx="310">
                  <c:v>86.326156600000004</c:v>
                </c:pt>
                <c:pt idx="311">
                  <c:v>127.985405</c:v>
                </c:pt>
                <c:pt idx="312">
                  <c:v>116.23232299999999</c:v>
                </c:pt>
                <c:pt idx="313">
                  <c:v>58.949775700000004</c:v>
                </c:pt>
                <c:pt idx="314">
                  <c:v>91.474601699999994</c:v>
                </c:pt>
                <c:pt idx="315">
                  <c:v>96.4180678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F9D-4498-AF8F-A35E3E324145}"/>
            </c:ext>
          </c:extLst>
        </c:ser>
        <c:ser>
          <c:idx val="12"/>
          <c:order val="12"/>
          <c:tx>
            <c:strRef>
              <c:f>Sheet1!$N$1</c:f>
              <c:strCache>
                <c:ptCount val="1"/>
                <c:pt idx="0">
                  <c:v>600nM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N$2:$N$317</c:f>
              <c:numCache>
                <c:formatCode>General</c:formatCode>
                <c:ptCount val="316"/>
                <c:pt idx="0">
                  <c:v>2326.79639</c:v>
                </c:pt>
                <c:pt idx="1">
                  <c:v>2208.4428699999999</c:v>
                </c:pt>
                <c:pt idx="2">
                  <c:v>2094.3466800000001</c:v>
                </c:pt>
                <c:pt idx="3">
                  <c:v>1915.2017800000001</c:v>
                </c:pt>
                <c:pt idx="4">
                  <c:v>1908.9709499999999</c:v>
                </c:pt>
                <c:pt idx="5">
                  <c:v>1767.5355199999999</c:v>
                </c:pt>
                <c:pt idx="6">
                  <c:v>1679.8085900000001</c:v>
                </c:pt>
                <c:pt idx="7">
                  <c:v>1550.4250500000001</c:v>
                </c:pt>
                <c:pt idx="8">
                  <c:v>1511.90735</c:v>
                </c:pt>
                <c:pt idx="9">
                  <c:v>1466.78052</c:v>
                </c:pt>
                <c:pt idx="10">
                  <c:v>1382.41797</c:v>
                </c:pt>
                <c:pt idx="11">
                  <c:v>1337.4218800000001</c:v>
                </c:pt>
                <c:pt idx="12">
                  <c:v>1308.1072999999999</c:v>
                </c:pt>
                <c:pt idx="13">
                  <c:v>1290.73633</c:v>
                </c:pt>
                <c:pt idx="14">
                  <c:v>1257.6357399999999</c:v>
                </c:pt>
                <c:pt idx="15">
                  <c:v>1283.02368</c:v>
                </c:pt>
                <c:pt idx="16">
                  <c:v>1209.66418</c:v>
                </c:pt>
                <c:pt idx="17">
                  <c:v>1217.9913300000001</c:v>
                </c:pt>
                <c:pt idx="18">
                  <c:v>1206.2955300000001</c:v>
                </c:pt>
                <c:pt idx="19">
                  <c:v>1193.5571299999999</c:v>
                </c:pt>
                <c:pt idx="20">
                  <c:v>1216.6141399999999</c:v>
                </c:pt>
                <c:pt idx="21">
                  <c:v>1326.56531</c:v>
                </c:pt>
                <c:pt idx="22">
                  <c:v>1384.1169400000001</c:v>
                </c:pt>
                <c:pt idx="23">
                  <c:v>1575.92419</c:v>
                </c:pt>
                <c:pt idx="24">
                  <c:v>1843.5122100000001</c:v>
                </c:pt>
                <c:pt idx="25">
                  <c:v>2063.33032</c:v>
                </c:pt>
                <c:pt idx="26">
                  <c:v>2526.59033</c:v>
                </c:pt>
                <c:pt idx="27">
                  <c:v>3170.9953599999999</c:v>
                </c:pt>
                <c:pt idx="28">
                  <c:v>3803.6069299999999</c:v>
                </c:pt>
                <c:pt idx="29">
                  <c:v>4382.1796899999999</c:v>
                </c:pt>
                <c:pt idx="30">
                  <c:v>5057.7368200000001</c:v>
                </c:pt>
                <c:pt idx="31">
                  <c:v>5615.8330100000003</c:v>
                </c:pt>
                <c:pt idx="32">
                  <c:v>5998.8789100000004</c:v>
                </c:pt>
                <c:pt idx="33">
                  <c:v>6148.8730500000001</c:v>
                </c:pt>
                <c:pt idx="34">
                  <c:v>6055.3627900000001</c:v>
                </c:pt>
                <c:pt idx="35">
                  <c:v>5762.84717</c:v>
                </c:pt>
                <c:pt idx="36">
                  <c:v>5206.1728499999999</c:v>
                </c:pt>
                <c:pt idx="37">
                  <c:v>4597.9760699999997</c:v>
                </c:pt>
                <c:pt idx="38">
                  <c:v>3986.3098100000002</c:v>
                </c:pt>
                <c:pt idx="39">
                  <c:v>3309.0993699999999</c:v>
                </c:pt>
                <c:pt idx="40">
                  <c:v>2792.9255400000002</c:v>
                </c:pt>
                <c:pt idx="41">
                  <c:v>2401.1999500000002</c:v>
                </c:pt>
                <c:pt idx="42">
                  <c:v>2075.31567</c:v>
                </c:pt>
                <c:pt idx="43">
                  <c:v>1882.56836</c:v>
                </c:pt>
                <c:pt idx="44">
                  <c:v>1787.69922</c:v>
                </c:pt>
                <c:pt idx="45">
                  <c:v>1718.0942399999999</c:v>
                </c:pt>
                <c:pt idx="46">
                  <c:v>1723.56665</c:v>
                </c:pt>
                <c:pt idx="47">
                  <c:v>1762.7233900000001</c:v>
                </c:pt>
                <c:pt idx="48">
                  <c:v>1715.6347699999999</c:v>
                </c:pt>
                <c:pt idx="49">
                  <c:v>1702.4259</c:v>
                </c:pt>
                <c:pt idx="50">
                  <c:v>1747.4846199999999</c:v>
                </c:pt>
                <c:pt idx="51">
                  <c:v>1749.9418900000001</c:v>
                </c:pt>
                <c:pt idx="52">
                  <c:v>1734.0684799999999</c:v>
                </c:pt>
                <c:pt idx="53">
                  <c:v>1710.64014</c:v>
                </c:pt>
                <c:pt idx="54">
                  <c:v>1732.49524</c:v>
                </c:pt>
                <c:pt idx="55">
                  <c:v>1725.5155</c:v>
                </c:pt>
                <c:pt idx="56">
                  <c:v>1780.7572</c:v>
                </c:pt>
                <c:pt idx="57">
                  <c:v>1749.50305</c:v>
                </c:pt>
                <c:pt idx="58">
                  <c:v>1790.96667</c:v>
                </c:pt>
                <c:pt idx="59">
                  <c:v>1829.06079</c:v>
                </c:pt>
                <c:pt idx="60">
                  <c:v>1870.4650899999999</c:v>
                </c:pt>
                <c:pt idx="61">
                  <c:v>1954.0222200000001</c:v>
                </c:pt>
                <c:pt idx="62">
                  <c:v>1903.92542</c:v>
                </c:pt>
                <c:pt idx="63">
                  <c:v>1867.65247</c:v>
                </c:pt>
                <c:pt idx="64">
                  <c:v>1878.5083</c:v>
                </c:pt>
                <c:pt idx="65">
                  <c:v>1838.45227</c:v>
                </c:pt>
                <c:pt idx="66">
                  <c:v>1785.22253</c:v>
                </c:pt>
                <c:pt idx="67">
                  <c:v>1771.37183</c:v>
                </c:pt>
                <c:pt idx="68">
                  <c:v>1628.6142600000001</c:v>
                </c:pt>
                <c:pt idx="69">
                  <c:v>1607.6523400000001</c:v>
                </c:pt>
                <c:pt idx="70">
                  <c:v>1649.6637000000001</c:v>
                </c:pt>
                <c:pt idx="71">
                  <c:v>1609.8336200000001</c:v>
                </c:pt>
                <c:pt idx="72">
                  <c:v>1534.33203</c:v>
                </c:pt>
                <c:pt idx="73">
                  <c:v>1569.5393099999999</c:v>
                </c:pt>
                <c:pt idx="74">
                  <c:v>1559.5095200000001</c:v>
                </c:pt>
                <c:pt idx="75">
                  <c:v>1570.7913799999999</c:v>
                </c:pt>
                <c:pt idx="76">
                  <c:v>1504.8853799999999</c:v>
                </c:pt>
                <c:pt idx="77">
                  <c:v>1545.8538799999999</c:v>
                </c:pt>
                <c:pt idx="78">
                  <c:v>1495.42786</c:v>
                </c:pt>
                <c:pt idx="79">
                  <c:v>1506.3608400000001</c:v>
                </c:pt>
                <c:pt idx="80">
                  <c:v>1491.70544</c:v>
                </c:pt>
                <c:pt idx="81">
                  <c:v>1464.5565200000001</c:v>
                </c:pt>
                <c:pt idx="82">
                  <c:v>1473.4482399999999</c:v>
                </c:pt>
                <c:pt idx="83">
                  <c:v>1443.4777799999999</c:v>
                </c:pt>
                <c:pt idx="84">
                  <c:v>1431.8468</c:v>
                </c:pt>
                <c:pt idx="85">
                  <c:v>1394.72498</c:v>
                </c:pt>
                <c:pt idx="86">
                  <c:v>1353.93335</c:v>
                </c:pt>
                <c:pt idx="87">
                  <c:v>1385.9472699999999</c:v>
                </c:pt>
                <c:pt idx="88">
                  <c:v>1376.7332799999999</c:v>
                </c:pt>
                <c:pt idx="89">
                  <c:v>1352.57996</c:v>
                </c:pt>
                <c:pt idx="90">
                  <c:v>1269.5373500000001</c:v>
                </c:pt>
                <c:pt idx="91">
                  <c:v>1290.33899</c:v>
                </c:pt>
                <c:pt idx="92">
                  <c:v>1251.3618200000001</c:v>
                </c:pt>
                <c:pt idx="93">
                  <c:v>1284.6156000000001</c:v>
                </c:pt>
                <c:pt idx="94">
                  <c:v>1249.8981900000001</c:v>
                </c:pt>
                <c:pt idx="95">
                  <c:v>1210.0076899999999</c:v>
                </c:pt>
                <c:pt idx="96">
                  <c:v>1157.4061300000001</c:v>
                </c:pt>
                <c:pt idx="97">
                  <c:v>1172.7097200000001</c:v>
                </c:pt>
                <c:pt idx="98">
                  <c:v>1161.07898</c:v>
                </c:pt>
                <c:pt idx="99">
                  <c:v>1119.66418</c:v>
                </c:pt>
                <c:pt idx="100">
                  <c:v>1123.80762</c:v>
                </c:pt>
                <c:pt idx="101">
                  <c:v>1091.04297</c:v>
                </c:pt>
                <c:pt idx="102">
                  <c:v>1040.0546899999999</c:v>
                </c:pt>
                <c:pt idx="103">
                  <c:v>1123.4415300000001</c:v>
                </c:pt>
                <c:pt idx="104">
                  <c:v>1055.17554</c:v>
                </c:pt>
                <c:pt idx="105">
                  <c:v>1071.6650400000001</c:v>
                </c:pt>
                <c:pt idx="106">
                  <c:v>1024.2940699999999</c:v>
                </c:pt>
                <c:pt idx="107">
                  <c:v>980.64123500000005</c:v>
                </c:pt>
                <c:pt idx="108">
                  <c:v>1031.39807</c:v>
                </c:pt>
                <c:pt idx="109">
                  <c:v>953.150757</c:v>
                </c:pt>
                <c:pt idx="110">
                  <c:v>984.02130099999999</c:v>
                </c:pt>
                <c:pt idx="111">
                  <c:v>911.55297900000005</c:v>
                </c:pt>
                <c:pt idx="112">
                  <c:v>904.54992700000003</c:v>
                </c:pt>
                <c:pt idx="113">
                  <c:v>929.15673800000002</c:v>
                </c:pt>
                <c:pt idx="114">
                  <c:v>908.368652</c:v>
                </c:pt>
                <c:pt idx="115">
                  <c:v>873.40942399999994</c:v>
                </c:pt>
                <c:pt idx="116">
                  <c:v>825.45318599999996</c:v>
                </c:pt>
                <c:pt idx="117">
                  <c:v>807.10137899999995</c:v>
                </c:pt>
                <c:pt idx="118">
                  <c:v>813.85601799999995</c:v>
                </c:pt>
                <c:pt idx="119">
                  <c:v>838.01873799999998</c:v>
                </c:pt>
                <c:pt idx="120">
                  <c:v>792.44555700000001</c:v>
                </c:pt>
                <c:pt idx="121">
                  <c:v>789.478027</c:v>
                </c:pt>
                <c:pt idx="122">
                  <c:v>794.15441899999996</c:v>
                </c:pt>
                <c:pt idx="123">
                  <c:v>796.88665800000001</c:v>
                </c:pt>
                <c:pt idx="124">
                  <c:v>803.38317900000004</c:v>
                </c:pt>
                <c:pt idx="125">
                  <c:v>716.25134300000002</c:v>
                </c:pt>
                <c:pt idx="126">
                  <c:v>730.33581500000003</c:v>
                </c:pt>
                <c:pt idx="127">
                  <c:v>711.35760500000004</c:v>
                </c:pt>
                <c:pt idx="128">
                  <c:v>692.05163600000003</c:v>
                </c:pt>
                <c:pt idx="129">
                  <c:v>713.56701699999996</c:v>
                </c:pt>
                <c:pt idx="130">
                  <c:v>665.80090299999995</c:v>
                </c:pt>
                <c:pt idx="131">
                  <c:v>647.30371100000002</c:v>
                </c:pt>
                <c:pt idx="132">
                  <c:v>650.46063200000003</c:v>
                </c:pt>
                <c:pt idx="133">
                  <c:v>662.72259499999996</c:v>
                </c:pt>
                <c:pt idx="134">
                  <c:v>639.90557899999999</c:v>
                </c:pt>
                <c:pt idx="135">
                  <c:v>617.78942900000004</c:v>
                </c:pt>
                <c:pt idx="136">
                  <c:v>644.09545900000001</c:v>
                </c:pt>
                <c:pt idx="137">
                  <c:v>600.00988800000005</c:v>
                </c:pt>
                <c:pt idx="138">
                  <c:v>580.39386000000002</c:v>
                </c:pt>
                <c:pt idx="139">
                  <c:v>651.64794900000004</c:v>
                </c:pt>
                <c:pt idx="140">
                  <c:v>624.53564500000005</c:v>
                </c:pt>
                <c:pt idx="141">
                  <c:v>650.42138699999998</c:v>
                </c:pt>
                <c:pt idx="142">
                  <c:v>694.20922900000005</c:v>
                </c:pt>
                <c:pt idx="143">
                  <c:v>714.06512499999997</c:v>
                </c:pt>
                <c:pt idx="144">
                  <c:v>671.97723399999995</c:v>
                </c:pt>
                <c:pt idx="145">
                  <c:v>720.12542699999995</c:v>
                </c:pt>
                <c:pt idx="146">
                  <c:v>698.20636000000002</c:v>
                </c:pt>
                <c:pt idx="147">
                  <c:v>690.29894999999999</c:v>
                </c:pt>
                <c:pt idx="148">
                  <c:v>613.36505099999999</c:v>
                </c:pt>
                <c:pt idx="149">
                  <c:v>574.15014599999995</c:v>
                </c:pt>
                <c:pt idx="150">
                  <c:v>578.85119599999996</c:v>
                </c:pt>
                <c:pt idx="151">
                  <c:v>499.39822400000003</c:v>
                </c:pt>
                <c:pt idx="152">
                  <c:v>478.26275600000002</c:v>
                </c:pt>
                <c:pt idx="153">
                  <c:v>457.10900900000001</c:v>
                </c:pt>
                <c:pt idx="154">
                  <c:v>450.44375600000001</c:v>
                </c:pt>
                <c:pt idx="155">
                  <c:v>475.67681900000002</c:v>
                </c:pt>
                <c:pt idx="156">
                  <c:v>469.82403599999998</c:v>
                </c:pt>
                <c:pt idx="157">
                  <c:v>474.59063700000002</c:v>
                </c:pt>
                <c:pt idx="158">
                  <c:v>436.54711900000001</c:v>
                </c:pt>
                <c:pt idx="159">
                  <c:v>411.96740699999998</c:v>
                </c:pt>
                <c:pt idx="160">
                  <c:v>439.71109000000001</c:v>
                </c:pt>
                <c:pt idx="161">
                  <c:v>428.19103999999999</c:v>
                </c:pt>
                <c:pt idx="162">
                  <c:v>441.60049400000003</c:v>
                </c:pt>
                <c:pt idx="163">
                  <c:v>441.89407299999999</c:v>
                </c:pt>
                <c:pt idx="164">
                  <c:v>430.70510899999999</c:v>
                </c:pt>
                <c:pt idx="165">
                  <c:v>429.80853300000001</c:v>
                </c:pt>
                <c:pt idx="166">
                  <c:v>404.65072600000002</c:v>
                </c:pt>
                <c:pt idx="167">
                  <c:v>423.46444700000001</c:v>
                </c:pt>
                <c:pt idx="168">
                  <c:v>389.37008700000001</c:v>
                </c:pt>
                <c:pt idx="169">
                  <c:v>381.964111</c:v>
                </c:pt>
                <c:pt idx="170">
                  <c:v>403.92517099999998</c:v>
                </c:pt>
                <c:pt idx="171">
                  <c:v>365.79977400000001</c:v>
                </c:pt>
                <c:pt idx="172">
                  <c:v>364.08395400000001</c:v>
                </c:pt>
                <c:pt idx="173">
                  <c:v>385.67211900000001</c:v>
                </c:pt>
                <c:pt idx="174">
                  <c:v>379.52676400000001</c:v>
                </c:pt>
                <c:pt idx="175">
                  <c:v>419.43218999999999</c:v>
                </c:pt>
                <c:pt idx="176">
                  <c:v>424.787781</c:v>
                </c:pt>
                <c:pt idx="177">
                  <c:v>490.91201799999999</c:v>
                </c:pt>
                <c:pt idx="178">
                  <c:v>471.64633199999997</c:v>
                </c:pt>
                <c:pt idx="179">
                  <c:v>469.48397799999998</c:v>
                </c:pt>
                <c:pt idx="180">
                  <c:v>507.71499599999999</c:v>
                </c:pt>
                <c:pt idx="181">
                  <c:v>546.64794900000004</c:v>
                </c:pt>
                <c:pt idx="182">
                  <c:v>537.48113999999998</c:v>
                </c:pt>
                <c:pt idx="183">
                  <c:v>517.006348</c:v>
                </c:pt>
                <c:pt idx="184">
                  <c:v>474.24255399999998</c:v>
                </c:pt>
                <c:pt idx="185">
                  <c:v>470.100616</c:v>
                </c:pt>
                <c:pt idx="186">
                  <c:v>438.23904399999998</c:v>
                </c:pt>
                <c:pt idx="187">
                  <c:v>421.05432100000002</c:v>
                </c:pt>
                <c:pt idx="188">
                  <c:v>362.73675500000002</c:v>
                </c:pt>
                <c:pt idx="189">
                  <c:v>339.58248900000001</c:v>
                </c:pt>
                <c:pt idx="190">
                  <c:v>351.48730499999999</c:v>
                </c:pt>
                <c:pt idx="191">
                  <c:v>369.032623</c:v>
                </c:pt>
                <c:pt idx="192">
                  <c:v>320.88543700000002</c:v>
                </c:pt>
                <c:pt idx="193">
                  <c:v>316.82531699999998</c:v>
                </c:pt>
                <c:pt idx="194">
                  <c:v>305.43701199999998</c:v>
                </c:pt>
                <c:pt idx="195">
                  <c:v>357.04482999999999</c:v>
                </c:pt>
                <c:pt idx="196">
                  <c:v>331.55126999999999</c:v>
                </c:pt>
                <c:pt idx="197">
                  <c:v>296.85153200000002</c:v>
                </c:pt>
                <c:pt idx="198">
                  <c:v>317.499664</c:v>
                </c:pt>
                <c:pt idx="199">
                  <c:v>290.16561899999999</c:v>
                </c:pt>
                <c:pt idx="200">
                  <c:v>313.13827500000002</c:v>
                </c:pt>
                <c:pt idx="201">
                  <c:v>333.633331</c:v>
                </c:pt>
                <c:pt idx="202">
                  <c:v>275.00698899999998</c:v>
                </c:pt>
                <c:pt idx="203">
                  <c:v>330.24444599999998</c:v>
                </c:pt>
                <c:pt idx="204">
                  <c:v>319.806061</c:v>
                </c:pt>
                <c:pt idx="205">
                  <c:v>333.538025</c:v>
                </c:pt>
                <c:pt idx="206">
                  <c:v>325.04226699999998</c:v>
                </c:pt>
                <c:pt idx="207">
                  <c:v>314.464539</c:v>
                </c:pt>
                <c:pt idx="208">
                  <c:v>290.05633499999999</c:v>
                </c:pt>
                <c:pt idx="209">
                  <c:v>305.86691300000001</c:v>
                </c:pt>
                <c:pt idx="210">
                  <c:v>295.64935300000002</c:v>
                </c:pt>
                <c:pt idx="211">
                  <c:v>313.22579999999999</c:v>
                </c:pt>
                <c:pt idx="212">
                  <c:v>290.94949300000002</c:v>
                </c:pt>
                <c:pt idx="213">
                  <c:v>318.40564000000001</c:v>
                </c:pt>
                <c:pt idx="214">
                  <c:v>332.14953600000001</c:v>
                </c:pt>
                <c:pt idx="215">
                  <c:v>309.88644399999998</c:v>
                </c:pt>
                <c:pt idx="216">
                  <c:v>346.41326900000001</c:v>
                </c:pt>
                <c:pt idx="217">
                  <c:v>313.24426299999999</c:v>
                </c:pt>
                <c:pt idx="218">
                  <c:v>331.98614500000002</c:v>
                </c:pt>
                <c:pt idx="219">
                  <c:v>295.15154999999999</c:v>
                </c:pt>
                <c:pt idx="220">
                  <c:v>278.23971599999999</c:v>
                </c:pt>
                <c:pt idx="221">
                  <c:v>295.88278200000002</c:v>
                </c:pt>
                <c:pt idx="222">
                  <c:v>312.80215500000003</c:v>
                </c:pt>
                <c:pt idx="223">
                  <c:v>343.44201700000002</c:v>
                </c:pt>
                <c:pt idx="224">
                  <c:v>337.32751500000001</c:v>
                </c:pt>
                <c:pt idx="225">
                  <c:v>343.37567100000001</c:v>
                </c:pt>
                <c:pt idx="226">
                  <c:v>357.99868800000002</c:v>
                </c:pt>
                <c:pt idx="227">
                  <c:v>340.61587500000002</c:v>
                </c:pt>
                <c:pt idx="228">
                  <c:v>435.839966</c:v>
                </c:pt>
                <c:pt idx="229">
                  <c:v>392.06475799999998</c:v>
                </c:pt>
                <c:pt idx="230">
                  <c:v>347.29571499999997</c:v>
                </c:pt>
                <c:pt idx="231">
                  <c:v>404.24517800000001</c:v>
                </c:pt>
                <c:pt idx="232">
                  <c:v>391.73373400000003</c:v>
                </c:pt>
                <c:pt idx="233">
                  <c:v>401.358856</c:v>
                </c:pt>
                <c:pt idx="234">
                  <c:v>371.97885100000002</c:v>
                </c:pt>
                <c:pt idx="235">
                  <c:v>357.22262599999999</c:v>
                </c:pt>
                <c:pt idx="236">
                  <c:v>364.11086999999998</c:v>
                </c:pt>
                <c:pt idx="237">
                  <c:v>333.56262199999998</c:v>
                </c:pt>
                <c:pt idx="238">
                  <c:v>347.073059</c:v>
                </c:pt>
                <c:pt idx="239">
                  <c:v>380.78741500000001</c:v>
                </c:pt>
                <c:pt idx="240">
                  <c:v>380.91888399999999</c:v>
                </c:pt>
                <c:pt idx="241">
                  <c:v>328.991241</c:v>
                </c:pt>
                <c:pt idx="242">
                  <c:v>346.175476</c:v>
                </c:pt>
                <c:pt idx="243">
                  <c:v>326.53860500000002</c:v>
                </c:pt>
                <c:pt idx="244">
                  <c:v>369.24609400000003</c:v>
                </c:pt>
                <c:pt idx="245">
                  <c:v>367.46704099999999</c:v>
                </c:pt>
                <c:pt idx="246">
                  <c:v>377.768799</c:v>
                </c:pt>
                <c:pt idx="247">
                  <c:v>337.17532299999999</c:v>
                </c:pt>
                <c:pt idx="248">
                  <c:v>388.71991000000003</c:v>
                </c:pt>
                <c:pt idx="249">
                  <c:v>363.35134900000003</c:v>
                </c:pt>
                <c:pt idx="250">
                  <c:v>385.805969</c:v>
                </c:pt>
                <c:pt idx="251">
                  <c:v>363.01907299999999</c:v>
                </c:pt>
                <c:pt idx="252">
                  <c:v>407.35012799999998</c:v>
                </c:pt>
                <c:pt idx="253">
                  <c:v>410.82952899999998</c:v>
                </c:pt>
                <c:pt idx="254">
                  <c:v>402.54007000000001</c:v>
                </c:pt>
                <c:pt idx="255">
                  <c:v>441.296783</c:v>
                </c:pt>
                <c:pt idx="256">
                  <c:v>507.72186299999998</c:v>
                </c:pt>
                <c:pt idx="257">
                  <c:v>610.60272199999997</c:v>
                </c:pt>
                <c:pt idx="258">
                  <c:v>667.34991500000001</c:v>
                </c:pt>
                <c:pt idx="259">
                  <c:v>792.61578399999996</c:v>
                </c:pt>
                <c:pt idx="260">
                  <c:v>995.90399200000002</c:v>
                </c:pt>
                <c:pt idx="261">
                  <c:v>1169.9739999999999</c:v>
                </c:pt>
                <c:pt idx="262">
                  <c:v>1272.66113</c:v>
                </c:pt>
                <c:pt idx="263">
                  <c:v>1296.33862</c:v>
                </c:pt>
                <c:pt idx="264">
                  <c:v>1318.8964800000001</c:v>
                </c:pt>
                <c:pt idx="265">
                  <c:v>1213.5368699999999</c:v>
                </c:pt>
                <c:pt idx="266">
                  <c:v>1304.56934</c:v>
                </c:pt>
                <c:pt idx="267">
                  <c:v>1049.25684</c:v>
                </c:pt>
                <c:pt idx="268">
                  <c:v>1011.66504</c:v>
                </c:pt>
                <c:pt idx="269">
                  <c:v>901.787781</c:v>
                </c:pt>
                <c:pt idx="270">
                  <c:v>668.06451400000003</c:v>
                </c:pt>
                <c:pt idx="271">
                  <c:v>627.01965299999995</c:v>
                </c:pt>
                <c:pt idx="272">
                  <c:v>531.80450399999995</c:v>
                </c:pt>
                <c:pt idx="273">
                  <c:v>515.71795699999996</c:v>
                </c:pt>
                <c:pt idx="274">
                  <c:v>511.18780500000003</c:v>
                </c:pt>
                <c:pt idx="275">
                  <c:v>446.48556500000001</c:v>
                </c:pt>
                <c:pt idx="276">
                  <c:v>470.15585299999998</c:v>
                </c:pt>
                <c:pt idx="277">
                  <c:v>473.96972699999998</c:v>
                </c:pt>
                <c:pt idx="278">
                  <c:v>469.61151100000001</c:v>
                </c:pt>
                <c:pt idx="279">
                  <c:v>468.79843099999999</c:v>
                </c:pt>
                <c:pt idx="280">
                  <c:v>515.66436799999997</c:v>
                </c:pt>
                <c:pt idx="281">
                  <c:v>488.104645</c:v>
                </c:pt>
                <c:pt idx="282">
                  <c:v>525.38745100000006</c:v>
                </c:pt>
                <c:pt idx="283">
                  <c:v>536.03448500000002</c:v>
                </c:pt>
                <c:pt idx="284">
                  <c:v>556.70513900000003</c:v>
                </c:pt>
                <c:pt idx="285">
                  <c:v>513.12548800000002</c:v>
                </c:pt>
                <c:pt idx="286">
                  <c:v>621.72985800000004</c:v>
                </c:pt>
                <c:pt idx="287">
                  <c:v>687.42004399999996</c:v>
                </c:pt>
                <c:pt idx="288">
                  <c:v>553.30877699999996</c:v>
                </c:pt>
                <c:pt idx="289">
                  <c:v>627.06658900000002</c:v>
                </c:pt>
                <c:pt idx="290">
                  <c:v>612.79760699999997</c:v>
                </c:pt>
                <c:pt idx="291">
                  <c:v>668.75616500000001</c:v>
                </c:pt>
                <c:pt idx="292">
                  <c:v>634.19531300000006</c:v>
                </c:pt>
                <c:pt idx="293">
                  <c:v>708.09539800000005</c:v>
                </c:pt>
                <c:pt idx="294">
                  <c:v>734.36852999999996</c:v>
                </c:pt>
                <c:pt idx="295">
                  <c:v>100.506683</c:v>
                </c:pt>
                <c:pt idx="296">
                  <c:v>118.40471599999999</c:v>
                </c:pt>
                <c:pt idx="297">
                  <c:v>83.771949800000002</c:v>
                </c:pt>
                <c:pt idx="298">
                  <c:v>84.870841999999996</c:v>
                </c:pt>
                <c:pt idx="299">
                  <c:v>88.965385400000002</c:v>
                </c:pt>
                <c:pt idx="300">
                  <c:v>64.061119099999999</c:v>
                </c:pt>
                <c:pt idx="301">
                  <c:v>85.677207899999999</c:v>
                </c:pt>
                <c:pt idx="302">
                  <c:v>92.869613599999994</c:v>
                </c:pt>
                <c:pt idx="303">
                  <c:v>103.290161</c:v>
                </c:pt>
                <c:pt idx="304">
                  <c:v>77.080490100000006</c:v>
                </c:pt>
                <c:pt idx="305">
                  <c:v>78.192451500000004</c:v>
                </c:pt>
                <c:pt idx="306">
                  <c:v>79.298088100000001</c:v>
                </c:pt>
                <c:pt idx="307">
                  <c:v>102.907944</c:v>
                </c:pt>
                <c:pt idx="308">
                  <c:v>78.405723600000002</c:v>
                </c:pt>
                <c:pt idx="309">
                  <c:v>86.288551299999995</c:v>
                </c:pt>
                <c:pt idx="310">
                  <c:v>87.566314700000007</c:v>
                </c:pt>
                <c:pt idx="311">
                  <c:v>78.608879099999996</c:v>
                </c:pt>
                <c:pt idx="312">
                  <c:v>110.88511699999999</c:v>
                </c:pt>
                <c:pt idx="313">
                  <c:v>105.314278</c:v>
                </c:pt>
                <c:pt idx="314">
                  <c:v>124.642982</c:v>
                </c:pt>
                <c:pt idx="315">
                  <c:v>79.5561675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F9D-4498-AF8F-A35E3E324145}"/>
            </c:ext>
          </c:extLst>
        </c:ser>
        <c:ser>
          <c:idx val="13"/>
          <c:order val="13"/>
          <c:tx>
            <c:strRef>
              <c:f>Sheet1!$O$1</c:f>
              <c:strCache>
                <c:ptCount val="1"/>
                <c:pt idx="0">
                  <c:v>650nM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O$2:$O$317</c:f>
              <c:numCache>
                <c:formatCode>General</c:formatCode>
                <c:ptCount val="316"/>
                <c:pt idx="0">
                  <c:v>2423.4316399999998</c:v>
                </c:pt>
                <c:pt idx="1">
                  <c:v>2242.8676799999998</c:v>
                </c:pt>
                <c:pt idx="2">
                  <c:v>2083.9277299999999</c:v>
                </c:pt>
                <c:pt idx="3">
                  <c:v>1887.74524</c:v>
                </c:pt>
                <c:pt idx="4">
                  <c:v>1870.7092299999999</c:v>
                </c:pt>
                <c:pt idx="5">
                  <c:v>1762.7271699999999</c:v>
                </c:pt>
                <c:pt idx="6">
                  <c:v>1718.8400899999999</c:v>
                </c:pt>
                <c:pt idx="7">
                  <c:v>1606.64868</c:v>
                </c:pt>
                <c:pt idx="8">
                  <c:v>1602.9709499999999</c:v>
                </c:pt>
                <c:pt idx="9">
                  <c:v>1449.22327</c:v>
                </c:pt>
                <c:pt idx="10">
                  <c:v>1463.6374499999999</c:v>
                </c:pt>
                <c:pt idx="11">
                  <c:v>1431.8620599999999</c:v>
                </c:pt>
                <c:pt idx="12">
                  <c:v>1399.43542</c:v>
                </c:pt>
                <c:pt idx="13">
                  <c:v>1263.13489</c:v>
                </c:pt>
                <c:pt idx="14">
                  <c:v>1292.20227</c:v>
                </c:pt>
                <c:pt idx="15">
                  <c:v>1287.6024199999999</c:v>
                </c:pt>
                <c:pt idx="16">
                  <c:v>1247.7133799999999</c:v>
                </c:pt>
                <c:pt idx="17">
                  <c:v>1270.1438000000001</c:v>
                </c:pt>
                <c:pt idx="18">
                  <c:v>1238.0654300000001</c:v>
                </c:pt>
                <c:pt idx="19">
                  <c:v>1263.6398899999999</c:v>
                </c:pt>
                <c:pt idx="20">
                  <c:v>1270.35889</c:v>
                </c:pt>
                <c:pt idx="21">
                  <c:v>1332.61023</c:v>
                </c:pt>
                <c:pt idx="22">
                  <c:v>1455.2580599999999</c:v>
                </c:pt>
                <c:pt idx="23">
                  <c:v>1650.87085</c:v>
                </c:pt>
                <c:pt idx="24">
                  <c:v>1916.9928</c:v>
                </c:pt>
                <c:pt idx="25">
                  <c:v>2087.0468799999999</c:v>
                </c:pt>
                <c:pt idx="26">
                  <c:v>2558.1704100000002</c:v>
                </c:pt>
                <c:pt idx="27">
                  <c:v>3199.64185</c:v>
                </c:pt>
                <c:pt idx="28">
                  <c:v>3697.3144499999999</c:v>
                </c:pt>
                <c:pt idx="29">
                  <c:v>4524.8378899999998</c:v>
                </c:pt>
                <c:pt idx="30">
                  <c:v>5070.0810499999998</c:v>
                </c:pt>
                <c:pt idx="31">
                  <c:v>5630.7231400000001</c:v>
                </c:pt>
                <c:pt idx="32">
                  <c:v>6033.9033200000003</c:v>
                </c:pt>
                <c:pt idx="33">
                  <c:v>6145.1752900000001</c:v>
                </c:pt>
                <c:pt idx="34">
                  <c:v>6098.2485399999996</c:v>
                </c:pt>
                <c:pt idx="35">
                  <c:v>5726.3657199999998</c:v>
                </c:pt>
                <c:pt idx="36">
                  <c:v>5283.1142600000003</c:v>
                </c:pt>
                <c:pt idx="37">
                  <c:v>4592.74658</c:v>
                </c:pt>
                <c:pt idx="38">
                  <c:v>3957.2309599999999</c:v>
                </c:pt>
                <c:pt idx="39">
                  <c:v>3277.74658</c:v>
                </c:pt>
                <c:pt idx="40">
                  <c:v>2700.77612</c:v>
                </c:pt>
                <c:pt idx="41">
                  <c:v>2276.6162100000001</c:v>
                </c:pt>
                <c:pt idx="42">
                  <c:v>2020.40759</c:v>
                </c:pt>
                <c:pt idx="43">
                  <c:v>1832.0474899999999</c:v>
                </c:pt>
                <c:pt idx="44">
                  <c:v>1770.09131</c:v>
                </c:pt>
                <c:pt idx="45">
                  <c:v>1737.27637</c:v>
                </c:pt>
                <c:pt idx="46">
                  <c:v>1689.1440399999999</c:v>
                </c:pt>
                <c:pt idx="47">
                  <c:v>1617.6533199999999</c:v>
                </c:pt>
                <c:pt idx="48">
                  <c:v>1671.73804</c:v>
                </c:pt>
                <c:pt idx="49">
                  <c:v>1652.86121</c:v>
                </c:pt>
                <c:pt idx="50">
                  <c:v>1734.48669</c:v>
                </c:pt>
                <c:pt idx="51">
                  <c:v>1677.9390900000001</c:v>
                </c:pt>
                <c:pt idx="52">
                  <c:v>1612.1519800000001</c:v>
                </c:pt>
                <c:pt idx="53">
                  <c:v>1596.78271</c:v>
                </c:pt>
                <c:pt idx="54">
                  <c:v>1639.6084000000001</c:v>
                </c:pt>
                <c:pt idx="55">
                  <c:v>1664.9025899999999</c:v>
                </c:pt>
                <c:pt idx="56">
                  <c:v>1625.08997</c:v>
                </c:pt>
                <c:pt idx="57">
                  <c:v>1730.3283699999999</c:v>
                </c:pt>
                <c:pt idx="58">
                  <c:v>1696.1951899999999</c:v>
                </c:pt>
                <c:pt idx="59">
                  <c:v>1709.0519999999999</c:v>
                </c:pt>
                <c:pt idx="60">
                  <c:v>1812.0004899999999</c:v>
                </c:pt>
                <c:pt idx="61">
                  <c:v>1846.72766</c:v>
                </c:pt>
                <c:pt idx="62">
                  <c:v>1874.3978300000001</c:v>
                </c:pt>
                <c:pt idx="63">
                  <c:v>1843.4226100000001</c:v>
                </c:pt>
                <c:pt idx="64">
                  <c:v>1857.2806399999999</c:v>
                </c:pt>
                <c:pt idx="65">
                  <c:v>1726.71973</c:v>
                </c:pt>
                <c:pt idx="66">
                  <c:v>1685.6489300000001</c:v>
                </c:pt>
                <c:pt idx="67">
                  <c:v>1626.77979</c:v>
                </c:pt>
                <c:pt idx="68">
                  <c:v>1579.4091800000001</c:v>
                </c:pt>
                <c:pt idx="69">
                  <c:v>1578.0842299999999</c:v>
                </c:pt>
                <c:pt idx="70">
                  <c:v>1548.60376</c:v>
                </c:pt>
                <c:pt idx="71">
                  <c:v>1532.20911</c:v>
                </c:pt>
                <c:pt idx="72">
                  <c:v>1526.5248999999999</c:v>
                </c:pt>
                <c:pt idx="73">
                  <c:v>1544.76855</c:v>
                </c:pt>
                <c:pt idx="74">
                  <c:v>1529.98865</c:v>
                </c:pt>
                <c:pt idx="75">
                  <c:v>1537.0036600000001</c:v>
                </c:pt>
                <c:pt idx="76">
                  <c:v>1491.60376</c:v>
                </c:pt>
                <c:pt idx="77">
                  <c:v>1528.7817399999999</c:v>
                </c:pt>
                <c:pt idx="78">
                  <c:v>1456.5108600000001</c:v>
                </c:pt>
                <c:pt idx="79">
                  <c:v>1477.2772199999999</c:v>
                </c:pt>
                <c:pt idx="80">
                  <c:v>1473.8269</c:v>
                </c:pt>
                <c:pt idx="81">
                  <c:v>1451.4506799999999</c:v>
                </c:pt>
                <c:pt idx="82">
                  <c:v>1413.5987500000001</c:v>
                </c:pt>
                <c:pt idx="83">
                  <c:v>1429.75415</c:v>
                </c:pt>
                <c:pt idx="84">
                  <c:v>1366.21765</c:v>
                </c:pt>
                <c:pt idx="85">
                  <c:v>1327.4637499999999</c:v>
                </c:pt>
                <c:pt idx="86">
                  <c:v>1326.20911</c:v>
                </c:pt>
                <c:pt idx="87">
                  <c:v>1370.22766</c:v>
                </c:pt>
                <c:pt idx="88">
                  <c:v>1292.7885699999999</c:v>
                </c:pt>
                <c:pt idx="89">
                  <c:v>1285.24719</c:v>
                </c:pt>
                <c:pt idx="90">
                  <c:v>1251.91626</c:v>
                </c:pt>
                <c:pt idx="91">
                  <c:v>1227.4008799999999</c:v>
                </c:pt>
                <c:pt idx="92">
                  <c:v>1237.5368699999999</c:v>
                </c:pt>
                <c:pt idx="93">
                  <c:v>1242.43481</c:v>
                </c:pt>
                <c:pt idx="94">
                  <c:v>1203.59167</c:v>
                </c:pt>
                <c:pt idx="95">
                  <c:v>1202.6228000000001</c:v>
                </c:pt>
                <c:pt idx="96">
                  <c:v>1188.80042</c:v>
                </c:pt>
                <c:pt idx="97">
                  <c:v>1156.1340299999999</c:v>
                </c:pt>
                <c:pt idx="98">
                  <c:v>1114.5898400000001</c:v>
                </c:pt>
                <c:pt idx="99">
                  <c:v>1137.33752</c:v>
                </c:pt>
                <c:pt idx="100">
                  <c:v>1079.04456</c:v>
                </c:pt>
                <c:pt idx="101">
                  <c:v>1102.0188000000001</c:v>
                </c:pt>
                <c:pt idx="102">
                  <c:v>1066.9349400000001</c:v>
                </c:pt>
                <c:pt idx="103">
                  <c:v>1083.4008799999999</c:v>
                </c:pt>
                <c:pt idx="104">
                  <c:v>1014.97388</c:v>
                </c:pt>
                <c:pt idx="105">
                  <c:v>1011.80066</c:v>
                </c:pt>
                <c:pt idx="106">
                  <c:v>1017.1369</c:v>
                </c:pt>
                <c:pt idx="107">
                  <c:v>990.15466300000003</c:v>
                </c:pt>
                <c:pt idx="108">
                  <c:v>965.37420699999996</c:v>
                </c:pt>
                <c:pt idx="109">
                  <c:v>946.13543700000002</c:v>
                </c:pt>
                <c:pt idx="110">
                  <c:v>935.31848100000002</c:v>
                </c:pt>
                <c:pt idx="111">
                  <c:v>925.23474099999999</c:v>
                </c:pt>
                <c:pt idx="112">
                  <c:v>903.90826400000003</c:v>
                </c:pt>
                <c:pt idx="113">
                  <c:v>908.64331100000004</c:v>
                </c:pt>
                <c:pt idx="114">
                  <c:v>874.81634499999996</c:v>
                </c:pt>
                <c:pt idx="115">
                  <c:v>838.979736</c:v>
                </c:pt>
                <c:pt idx="116">
                  <c:v>836.82342500000004</c:v>
                </c:pt>
                <c:pt idx="117">
                  <c:v>819.209473</c:v>
                </c:pt>
                <c:pt idx="118">
                  <c:v>806.65368699999999</c:v>
                </c:pt>
                <c:pt idx="119">
                  <c:v>741.73199499999998</c:v>
                </c:pt>
                <c:pt idx="120">
                  <c:v>809.58831799999996</c:v>
                </c:pt>
                <c:pt idx="121">
                  <c:v>785.31579599999998</c:v>
                </c:pt>
                <c:pt idx="122">
                  <c:v>777.46203600000001</c:v>
                </c:pt>
                <c:pt idx="123">
                  <c:v>729.71295199999997</c:v>
                </c:pt>
                <c:pt idx="124">
                  <c:v>757.792236</c:v>
                </c:pt>
                <c:pt idx="125">
                  <c:v>740.24597200000005</c:v>
                </c:pt>
                <c:pt idx="126">
                  <c:v>742.43902600000001</c:v>
                </c:pt>
                <c:pt idx="127">
                  <c:v>693.73638900000003</c:v>
                </c:pt>
                <c:pt idx="128">
                  <c:v>707.47668499999997</c:v>
                </c:pt>
                <c:pt idx="129">
                  <c:v>685.48260500000004</c:v>
                </c:pt>
                <c:pt idx="130">
                  <c:v>680.31384300000002</c:v>
                </c:pt>
                <c:pt idx="131">
                  <c:v>686.62646500000005</c:v>
                </c:pt>
                <c:pt idx="132">
                  <c:v>676.173767</c:v>
                </c:pt>
                <c:pt idx="133">
                  <c:v>642.70269800000005</c:v>
                </c:pt>
                <c:pt idx="134">
                  <c:v>614.96246299999996</c:v>
                </c:pt>
                <c:pt idx="135">
                  <c:v>604.07080099999996</c:v>
                </c:pt>
                <c:pt idx="136">
                  <c:v>612.604736</c:v>
                </c:pt>
                <c:pt idx="137">
                  <c:v>626.89154099999996</c:v>
                </c:pt>
                <c:pt idx="138">
                  <c:v>633.23083499999996</c:v>
                </c:pt>
                <c:pt idx="139">
                  <c:v>637.68341099999998</c:v>
                </c:pt>
                <c:pt idx="140">
                  <c:v>620.80938700000002</c:v>
                </c:pt>
                <c:pt idx="141">
                  <c:v>655.301514</c:v>
                </c:pt>
                <c:pt idx="142">
                  <c:v>648.66131600000006</c:v>
                </c:pt>
                <c:pt idx="143">
                  <c:v>695.96868900000004</c:v>
                </c:pt>
                <c:pt idx="144">
                  <c:v>693.45214799999997</c:v>
                </c:pt>
                <c:pt idx="145">
                  <c:v>699.99292000000003</c:v>
                </c:pt>
                <c:pt idx="146">
                  <c:v>691.72582999999997</c:v>
                </c:pt>
                <c:pt idx="147">
                  <c:v>683.65478499999995</c:v>
                </c:pt>
                <c:pt idx="148">
                  <c:v>620.31146200000001</c:v>
                </c:pt>
                <c:pt idx="149">
                  <c:v>594.41345200000001</c:v>
                </c:pt>
                <c:pt idx="150">
                  <c:v>555.89917000000003</c:v>
                </c:pt>
                <c:pt idx="151">
                  <c:v>488.676605</c:v>
                </c:pt>
                <c:pt idx="152">
                  <c:v>532.36749299999997</c:v>
                </c:pt>
                <c:pt idx="153">
                  <c:v>464.85339399999998</c:v>
                </c:pt>
                <c:pt idx="154">
                  <c:v>484.27355999999997</c:v>
                </c:pt>
                <c:pt idx="155">
                  <c:v>500.83801299999999</c:v>
                </c:pt>
                <c:pt idx="156">
                  <c:v>462.55248999999998</c:v>
                </c:pt>
                <c:pt idx="157">
                  <c:v>499.02041600000001</c:v>
                </c:pt>
                <c:pt idx="158">
                  <c:v>464.18319700000001</c:v>
                </c:pt>
                <c:pt idx="159">
                  <c:v>447.15969799999999</c:v>
                </c:pt>
                <c:pt idx="160">
                  <c:v>476.61279300000001</c:v>
                </c:pt>
                <c:pt idx="161">
                  <c:v>454.39279199999999</c:v>
                </c:pt>
                <c:pt idx="162">
                  <c:v>428.86261000000002</c:v>
                </c:pt>
                <c:pt idx="163">
                  <c:v>466.37863199999998</c:v>
                </c:pt>
                <c:pt idx="164">
                  <c:v>434.37704500000001</c:v>
                </c:pt>
                <c:pt idx="165">
                  <c:v>405.13909899999999</c:v>
                </c:pt>
                <c:pt idx="166">
                  <c:v>410.82373000000001</c:v>
                </c:pt>
                <c:pt idx="167">
                  <c:v>432.67913800000002</c:v>
                </c:pt>
                <c:pt idx="168">
                  <c:v>419.47439600000001</c:v>
                </c:pt>
                <c:pt idx="169">
                  <c:v>409.76541099999997</c:v>
                </c:pt>
                <c:pt idx="170">
                  <c:v>377.247162</c:v>
                </c:pt>
                <c:pt idx="171">
                  <c:v>413.422302</c:v>
                </c:pt>
                <c:pt idx="172">
                  <c:v>383.28277600000001</c:v>
                </c:pt>
                <c:pt idx="173">
                  <c:v>401.06771900000001</c:v>
                </c:pt>
                <c:pt idx="174">
                  <c:v>398.44345099999998</c:v>
                </c:pt>
                <c:pt idx="175">
                  <c:v>412.58761600000003</c:v>
                </c:pt>
                <c:pt idx="176">
                  <c:v>410.15542599999998</c:v>
                </c:pt>
                <c:pt idx="177">
                  <c:v>473.30679300000003</c:v>
                </c:pt>
                <c:pt idx="178">
                  <c:v>502.48684700000001</c:v>
                </c:pt>
                <c:pt idx="179">
                  <c:v>537.95117200000004</c:v>
                </c:pt>
                <c:pt idx="180">
                  <c:v>542.85925299999997</c:v>
                </c:pt>
                <c:pt idx="181">
                  <c:v>564.36852999999996</c:v>
                </c:pt>
                <c:pt idx="182">
                  <c:v>590.88915999999995</c:v>
                </c:pt>
                <c:pt idx="183">
                  <c:v>583.62133800000004</c:v>
                </c:pt>
                <c:pt idx="184">
                  <c:v>517.964111</c:v>
                </c:pt>
                <c:pt idx="185">
                  <c:v>489.32522599999999</c:v>
                </c:pt>
                <c:pt idx="186">
                  <c:v>416.65789799999999</c:v>
                </c:pt>
                <c:pt idx="187">
                  <c:v>407.09585600000003</c:v>
                </c:pt>
                <c:pt idx="188">
                  <c:v>371.40093999999999</c:v>
                </c:pt>
                <c:pt idx="189">
                  <c:v>343.13021900000001</c:v>
                </c:pt>
                <c:pt idx="190">
                  <c:v>349.82376099999999</c:v>
                </c:pt>
                <c:pt idx="191">
                  <c:v>338.40301499999998</c:v>
                </c:pt>
                <c:pt idx="192">
                  <c:v>357.44323700000001</c:v>
                </c:pt>
                <c:pt idx="193">
                  <c:v>306.81652800000001</c:v>
                </c:pt>
                <c:pt idx="194">
                  <c:v>342.939728</c:v>
                </c:pt>
                <c:pt idx="195">
                  <c:v>321.35717799999998</c:v>
                </c:pt>
                <c:pt idx="196">
                  <c:v>328.44131499999997</c:v>
                </c:pt>
                <c:pt idx="197">
                  <c:v>330.345978</c:v>
                </c:pt>
                <c:pt idx="198">
                  <c:v>329.24148600000001</c:v>
                </c:pt>
                <c:pt idx="199">
                  <c:v>353.24212599999998</c:v>
                </c:pt>
                <c:pt idx="200">
                  <c:v>345.41763300000002</c:v>
                </c:pt>
                <c:pt idx="201">
                  <c:v>322.774719</c:v>
                </c:pt>
                <c:pt idx="202">
                  <c:v>310.55660999999998</c:v>
                </c:pt>
                <c:pt idx="203">
                  <c:v>307.00933800000001</c:v>
                </c:pt>
                <c:pt idx="204">
                  <c:v>315.62194799999997</c:v>
                </c:pt>
                <c:pt idx="205">
                  <c:v>328.50363199999998</c:v>
                </c:pt>
                <c:pt idx="206">
                  <c:v>331.465912</c:v>
                </c:pt>
                <c:pt idx="207">
                  <c:v>289.93261699999999</c:v>
                </c:pt>
                <c:pt idx="208">
                  <c:v>314.24746699999997</c:v>
                </c:pt>
                <c:pt idx="209">
                  <c:v>291.20651199999998</c:v>
                </c:pt>
                <c:pt idx="210">
                  <c:v>292.285889</c:v>
                </c:pt>
                <c:pt idx="211">
                  <c:v>320.44164999999998</c:v>
                </c:pt>
                <c:pt idx="212">
                  <c:v>288.74826000000002</c:v>
                </c:pt>
                <c:pt idx="213">
                  <c:v>316.30096400000002</c:v>
                </c:pt>
                <c:pt idx="214">
                  <c:v>321.68823200000003</c:v>
                </c:pt>
                <c:pt idx="215">
                  <c:v>336.74566700000003</c:v>
                </c:pt>
                <c:pt idx="216">
                  <c:v>314.98724399999998</c:v>
                </c:pt>
                <c:pt idx="217">
                  <c:v>316.45929000000001</c:v>
                </c:pt>
                <c:pt idx="218">
                  <c:v>290.90863000000002</c:v>
                </c:pt>
                <c:pt idx="219">
                  <c:v>300.84579500000001</c:v>
                </c:pt>
                <c:pt idx="220">
                  <c:v>307.34783900000002</c:v>
                </c:pt>
                <c:pt idx="221">
                  <c:v>315.92453</c:v>
                </c:pt>
                <c:pt idx="222">
                  <c:v>304.68298299999998</c:v>
                </c:pt>
                <c:pt idx="223">
                  <c:v>330.23586999999998</c:v>
                </c:pt>
                <c:pt idx="224">
                  <c:v>347.84991500000001</c:v>
                </c:pt>
                <c:pt idx="225">
                  <c:v>329.697113</c:v>
                </c:pt>
                <c:pt idx="226">
                  <c:v>333.27557400000001</c:v>
                </c:pt>
                <c:pt idx="227">
                  <c:v>376.74020400000001</c:v>
                </c:pt>
                <c:pt idx="228">
                  <c:v>349.25289900000001</c:v>
                </c:pt>
                <c:pt idx="229">
                  <c:v>355.20718399999998</c:v>
                </c:pt>
                <c:pt idx="230">
                  <c:v>385.45379600000001</c:v>
                </c:pt>
                <c:pt idx="231">
                  <c:v>419.31542999999999</c:v>
                </c:pt>
                <c:pt idx="232">
                  <c:v>367.69223</c:v>
                </c:pt>
                <c:pt idx="233">
                  <c:v>382.367615</c:v>
                </c:pt>
                <c:pt idx="234">
                  <c:v>382.705444</c:v>
                </c:pt>
                <c:pt idx="235">
                  <c:v>376.196259</c:v>
                </c:pt>
                <c:pt idx="236">
                  <c:v>383.28295900000001</c:v>
                </c:pt>
                <c:pt idx="237">
                  <c:v>314.11270100000002</c:v>
                </c:pt>
                <c:pt idx="238">
                  <c:v>316.28430200000003</c:v>
                </c:pt>
                <c:pt idx="239">
                  <c:v>358.07607999999999</c:v>
                </c:pt>
                <c:pt idx="240">
                  <c:v>330.80038500000001</c:v>
                </c:pt>
                <c:pt idx="241">
                  <c:v>339.062592</c:v>
                </c:pt>
                <c:pt idx="242">
                  <c:v>322.434753</c:v>
                </c:pt>
                <c:pt idx="243">
                  <c:v>382.73535199999998</c:v>
                </c:pt>
                <c:pt idx="244">
                  <c:v>327.39596599999999</c:v>
                </c:pt>
                <c:pt idx="245">
                  <c:v>363.30905200000001</c:v>
                </c:pt>
                <c:pt idx="246">
                  <c:v>383.30261200000001</c:v>
                </c:pt>
                <c:pt idx="247">
                  <c:v>378.497589</c:v>
                </c:pt>
                <c:pt idx="248">
                  <c:v>362.37799100000001</c:v>
                </c:pt>
                <c:pt idx="249">
                  <c:v>342.90972900000003</c:v>
                </c:pt>
                <c:pt idx="250">
                  <c:v>379.56625400000001</c:v>
                </c:pt>
                <c:pt idx="251">
                  <c:v>428.53353900000002</c:v>
                </c:pt>
                <c:pt idx="252">
                  <c:v>369.48144500000001</c:v>
                </c:pt>
                <c:pt idx="253">
                  <c:v>414.27639799999997</c:v>
                </c:pt>
                <c:pt idx="254">
                  <c:v>422.88815299999999</c:v>
                </c:pt>
                <c:pt idx="255">
                  <c:v>429.25830100000002</c:v>
                </c:pt>
                <c:pt idx="256">
                  <c:v>537.00872800000002</c:v>
                </c:pt>
                <c:pt idx="257">
                  <c:v>605.41735800000004</c:v>
                </c:pt>
                <c:pt idx="258">
                  <c:v>741.33544900000004</c:v>
                </c:pt>
                <c:pt idx="259">
                  <c:v>809.03747599999997</c:v>
                </c:pt>
                <c:pt idx="260">
                  <c:v>945.68335000000002</c:v>
                </c:pt>
                <c:pt idx="261">
                  <c:v>1206.22351</c:v>
                </c:pt>
                <c:pt idx="262">
                  <c:v>1255.9171100000001</c:v>
                </c:pt>
                <c:pt idx="263">
                  <c:v>1380.20508</c:v>
                </c:pt>
                <c:pt idx="264">
                  <c:v>1303.7690399999999</c:v>
                </c:pt>
                <c:pt idx="265">
                  <c:v>1395.7642800000001</c:v>
                </c:pt>
                <c:pt idx="266">
                  <c:v>1240.3143299999999</c:v>
                </c:pt>
                <c:pt idx="267">
                  <c:v>1106.28027</c:v>
                </c:pt>
                <c:pt idx="268">
                  <c:v>922.28332499999999</c:v>
                </c:pt>
                <c:pt idx="269">
                  <c:v>829.18487500000003</c:v>
                </c:pt>
                <c:pt idx="270">
                  <c:v>610.85986300000002</c:v>
                </c:pt>
                <c:pt idx="271">
                  <c:v>634.69695999999999</c:v>
                </c:pt>
                <c:pt idx="272">
                  <c:v>579.57690400000001</c:v>
                </c:pt>
                <c:pt idx="273">
                  <c:v>527.75683600000002</c:v>
                </c:pt>
                <c:pt idx="274">
                  <c:v>499.03497299999998</c:v>
                </c:pt>
                <c:pt idx="275">
                  <c:v>428.21087599999998</c:v>
                </c:pt>
                <c:pt idx="276">
                  <c:v>487.47622699999999</c:v>
                </c:pt>
                <c:pt idx="277">
                  <c:v>516.11261000000002</c:v>
                </c:pt>
                <c:pt idx="278">
                  <c:v>394.27899200000002</c:v>
                </c:pt>
                <c:pt idx="279">
                  <c:v>477.00906400000002</c:v>
                </c:pt>
                <c:pt idx="280">
                  <c:v>528.31317100000001</c:v>
                </c:pt>
                <c:pt idx="281">
                  <c:v>512.42449999999997</c:v>
                </c:pt>
                <c:pt idx="282">
                  <c:v>599.80218500000001</c:v>
                </c:pt>
                <c:pt idx="283">
                  <c:v>643.44891399999995</c:v>
                </c:pt>
                <c:pt idx="284">
                  <c:v>545.55865500000004</c:v>
                </c:pt>
                <c:pt idx="285">
                  <c:v>552.46368399999994</c:v>
                </c:pt>
                <c:pt idx="286">
                  <c:v>561.96173099999999</c:v>
                </c:pt>
                <c:pt idx="287">
                  <c:v>658.64917000000003</c:v>
                </c:pt>
                <c:pt idx="288">
                  <c:v>621.37158199999999</c:v>
                </c:pt>
                <c:pt idx="289">
                  <c:v>612.55621299999996</c:v>
                </c:pt>
                <c:pt idx="290">
                  <c:v>630.62780799999996</c:v>
                </c:pt>
                <c:pt idx="291">
                  <c:v>719.30651899999998</c:v>
                </c:pt>
                <c:pt idx="292">
                  <c:v>698.35913100000005</c:v>
                </c:pt>
                <c:pt idx="293">
                  <c:v>653.95355199999995</c:v>
                </c:pt>
                <c:pt idx="294">
                  <c:v>726.48779300000001</c:v>
                </c:pt>
                <c:pt idx="295">
                  <c:v>92.413711500000005</c:v>
                </c:pt>
                <c:pt idx="296">
                  <c:v>85.422164899999999</c:v>
                </c:pt>
                <c:pt idx="297">
                  <c:v>78.171867399999996</c:v>
                </c:pt>
                <c:pt idx="298">
                  <c:v>79.262123099999997</c:v>
                </c:pt>
                <c:pt idx="299">
                  <c:v>91.857849099999996</c:v>
                </c:pt>
                <c:pt idx="300">
                  <c:v>96.150154099999995</c:v>
                </c:pt>
                <c:pt idx="301">
                  <c:v>97.544921900000006</c:v>
                </c:pt>
                <c:pt idx="302">
                  <c:v>50.931453699999999</c:v>
                </c:pt>
                <c:pt idx="303">
                  <c:v>94.154480000000007</c:v>
                </c:pt>
                <c:pt idx="304">
                  <c:v>92.404785200000006</c:v>
                </c:pt>
                <c:pt idx="305">
                  <c:v>103.07504299999999</c:v>
                </c:pt>
                <c:pt idx="306">
                  <c:v>114.204987</c:v>
                </c:pt>
                <c:pt idx="307">
                  <c:v>122.42918400000001</c:v>
                </c:pt>
                <c:pt idx="308">
                  <c:v>120.964012</c:v>
                </c:pt>
                <c:pt idx="309">
                  <c:v>99.497322100000005</c:v>
                </c:pt>
                <c:pt idx="310">
                  <c:v>84.099525499999999</c:v>
                </c:pt>
                <c:pt idx="311">
                  <c:v>122.87323000000001</c:v>
                </c:pt>
                <c:pt idx="312">
                  <c:v>83.139114399999997</c:v>
                </c:pt>
                <c:pt idx="313">
                  <c:v>123.007408</c:v>
                </c:pt>
                <c:pt idx="314">
                  <c:v>96.261192300000005</c:v>
                </c:pt>
                <c:pt idx="315">
                  <c:v>94.11367029999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F9D-4498-AF8F-A35E3E324145}"/>
            </c:ext>
          </c:extLst>
        </c:ser>
        <c:ser>
          <c:idx val="14"/>
          <c:order val="14"/>
          <c:tx>
            <c:strRef>
              <c:f>Sheet1!$P$1</c:f>
              <c:strCache>
                <c:ptCount val="1"/>
                <c:pt idx="0">
                  <c:v>700nM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P$2:$P$317</c:f>
              <c:numCache>
                <c:formatCode>General</c:formatCode>
                <c:ptCount val="316"/>
                <c:pt idx="0">
                  <c:v>2389.0236799999998</c:v>
                </c:pt>
                <c:pt idx="1">
                  <c:v>2158.7390099999998</c:v>
                </c:pt>
                <c:pt idx="2">
                  <c:v>2134.43066</c:v>
                </c:pt>
                <c:pt idx="3">
                  <c:v>1980.62231</c:v>
                </c:pt>
                <c:pt idx="4">
                  <c:v>1847.53748</c:v>
                </c:pt>
                <c:pt idx="5">
                  <c:v>1800.30603</c:v>
                </c:pt>
                <c:pt idx="6">
                  <c:v>1689.9386</c:v>
                </c:pt>
                <c:pt idx="7">
                  <c:v>1635.5489500000001</c:v>
                </c:pt>
                <c:pt idx="8">
                  <c:v>1591.5451700000001</c:v>
                </c:pt>
                <c:pt idx="9">
                  <c:v>1553.6936000000001</c:v>
                </c:pt>
                <c:pt idx="10">
                  <c:v>1484.9788799999999</c:v>
                </c:pt>
                <c:pt idx="11">
                  <c:v>1425.2900400000001</c:v>
                </c:pt>
                <c:pt idx="12">
                  <c:v>1427.15173</c:v>
                </c:pt>
                <c:pt idx="13">
                  <c:v>1391.5033000000001</c:v>
                </c:pt>
                <c:pt idx="14">
                  <c:v>1306.7760000000001</c:v>
                </c:pt>
                <c:pt idx="15">
                  <c:v>1288.8325199999999</c:v>
                </c:pt>
                <c:pt idx="16">
                  <c:v>1210.3332499999999</c:v>
                </c:pt>
                <c:pt idx="17">
                  <c:v>1284.69983</c:v>
                </c:pt>
                <c:pt idx="18">
                  <c:v>1271.2930899999999</c:v>
                </c:pt>
                <c:pt idx="19">
                  <c:v>1242.81897</c:v>
                </c:pt>
                <c:pt idx="20">
                  <c:v>1303.3498500000001</c:v>
                </c:pt>
                <c:pt idx="21">
                  <c:v>1370.22729</c:v>
                </c:pt>
                <c:pt idx="22">
                  <c:v>1498.1206099999999</c:v>
                </c:pt>
                <c:pt idx="23">
                  <c:v>1615.4095500000001</c:v>
                </c:pt>
                <c:pt idx="24">
                  <c:v>1898.5769</c:v>
                </c:pt>
                <c:pt idx="25">
                  <c:v>2117.4953599999999</c:v>
                </c:pt>
                <c:pt idx="26">
                  <c:v>2521.8020000000001</c:v>
                </c:pt>
                <c:pt idx="27">
                  <c:v>3160.2102100000002</c:v>
                </c:pt>
                <c:pt idx="28">
                  <c:v>3756.8552199999999</c:v>
                </c:pt>
                <c:pt idx="29">
                  <c:v>4567.5004900000004</c:v>
                </c:pt>
                <c:pt idx="30">
                  <c:v>5162.3247099999999</c:v>
                </c:pt>
                <c:pt idx="31">
                  <c:v>5728.3676800000003</c:v>
                </c:pt>
                <c:pt idx="32">
                  <c:v>6066.5366199999999</c:v>
                </c:pt>
                <c:pt idx="33">
                  <c:v>6232.9150399999999</c:v>
                </c:pt>
                <c:pt idx="34">
                  <c:v>6162.9335899999996</c:v>
                </c:pt>
                <c:pt idx="35">
                  <c:v>5770.6430700000001</c:v>
                </c:pt>
                <c:pt idx="36">
                  <c:v>5291.0214800000003</c:v>
                </c:pt>
                <c:pt idx="37">
                  <c:v>4576.5927700000002</c:v>
                </c:pt>
                <c:pt idx="38">
                  <c:v>3954.7082500000001</c:v>
                </c:pt>
                <c:pt idx="39">
                  <c:v>3313.6862799999999</c:v>
                </c:pt>
                <c:pt idx="40">
                  <c:v>2804.3415500000001</c:v>
                </c:pt>
                <c:pt idx="41">
                  <c:v>2422.1293900000001</c:v>
                </c:pt>
                <c:pt idx="42">
                  <c:v>2071.24316</c:v>
                </c:pt>
                <c:pt idx="43">
                  <c:v>1892.7182600000001</c:v>
                </c:pt>
                <c:pt idx="44">
                  <c:v>1746.79358</c:v>
                </c:pt>
                <c:pt idx="45">
                  <c:v>1709.1972699999999</c:v>
                </c:pt>
                <c:pt idx="46">
                  <c:v>1757.8964800000001</c:v>
                </c:pt>
                <c:pt idx="47">
                  <c:v>1718.0434600000001</c:v>
                </c:pt>
                <c:pt idx="48">
                  <c:v>1734.2854</c:v>
                </c:pt>
                <c:pt idx="49">
                  <c:v>1744.14392</c:v>
                </c:pt>
                <c:pt idx="50">
                  <c:v>1726.4885300000001</c:v>
                </c:pt>
                <c:pt idx="51">
                  <c:v>1736.02234</c:v>
                </c:pt>
                <c:pt idx="52">
                  <c:v>1689.5862999999999</c:v>
                </c:pt>
                <c:pt idx="53">
                  <c:v>1707.58313</c:v>
                </c:pt>
                <c:pt idx="54">
                  <c:v>1709.97253</c:v>
                </c:pt>
                <c:pt idx="55">
                  <c:v>1725.5529799999999</c:v>
                </c:pt>
                <c:pt idx="56">
                  <c:v>1734.1947</c:v>
                </c:pt>
                <c:pt idx="57">
                  <c:v>1742.96606</c:v>
                </c:pt>
                <c:pt idx="58">
                  <c:v>1795.27466</c:v>
                </c:pt>
                <c:pt idx="59">
                  <c:v>1860.4595899999999</c:v>
                </c:pt>
                <c:pt idx="60">
                  <c:v>1862.42578</c:v>
                </c:pt>
                <c:pt idx="61">
                  <c:v>1845.37878</c:v>
                </c:pt>
                <c:pt idx="62">
                  <c:v>1998.9976799999999</c:v>
                </c:pt>
                <c:pt idx="63">
                  <c:v>1946.62976</c:v>
                </c:pt>
                <c:pt idx="64">
                  <c:v>1890.5266099999999</c:v>
                </c:pt>
                <c:pt idx="65">
                  <c:v>1771.2453599999999</c:v>
                </c:pt>
                <c:pt idx="66">
                  <c:v>1783.6845699999999</c:v>
                </c:pt>
                <c:pt idx="67">
                  <c:v>1729.30493</c:v>
                </c:pt>
                <c:pt idx="68">
                  <c:v>1654.5122100000001</c:v>
                </c:pt>
                <c:pt idx="69">
                  <c:v>1574.62183</c:v>
                </c:pt>
                <c:pt idx="70">
                  <c:v>1620.04456</c:v>
                </c:pt>
                <c:pt idx="71">
                  <c:v>1593.6444100000001</c:v>
                </c:pt>
                <c:pt idx="72">
                  <c:v>1560.41479</c:v>
                </c:pt>
                <c:pt idx="73">
                  <c:v>1598.48804</c:v>
                </c:pt>
                <c:pt idx="74">
                  <c:v>1562.2216800000001</c:v>
                </c:pt>
                <c:pt idx="75">
                  <c:v>1576.5169699999999</c:v>
                </c:pt>
                <c:pt idx="76">
                  <c:v>1521.0519999999999</c:v>
                </c:pt>
                <c:pt idx="77">
                  <c:v>1509.7584199999999</c:v>
                </c:pt>
                <c:pt idx="78">
                  <c:v>1510.5654300000001</c:v>
                </c:pt>
                <c:pt idx="79">
                  <c:v>1508.8137200000001</c:v>
                </c:pt>
                <c:pt idx="80">
                  <c:v>1484.16553</c:v>
                </c:pt>
                <c:pt idx="81">
                  <c:v>1505.5434600000001</c:v>
                </c:pt>
                <c:pt idx="82">
                  <c:v>1464.4239500000001</c:v>
                </c:pt>
                <c:pt idx="83">
                  <c:v>1433.9946299999999</c:v>
                </c:pt>
                <c:pt idx="84">
                  <c:v>1424.49109</c:v>
                </c:pt>
                <c:pt idx="85">
                  <c:v>1414.2292500000001</c:v>
                </c:pt>
                <c:pt idx="86">
                  <c:v>1399.84851</c:v>
                </c:pt>
                <c:pt idx="87">
                  <c:v>1338.3432600000001</c:v>
                </c:pt>
                <c:pt idx="88">
                  <c:v>1376.3370399999999</c:v>
                </c:pt>
                <c:pt idx="89">
                  <c:v>1311.1599100000001</c:v>
                </c:pt>
                <c:pt idx="90">
                  <c:v>1325.23047</c:v>
                </c:pt>
                <c:pt idx="91">
                  <c:v>1275.22327</c:v>
                </c:pt>
                <c:pt idx="92">
                  <c:v>1304.85706</c:v>
                </c:pt>
                <c:pt idx="93">
                  <c:v>1295.36536</c:v>
                </c:pt>
                <c:pt idx="94">
                  <c:v>1253.09229</c:v>
                </c:pt>
                <c:pt idx="95">
                  <c:v>1187.9191900000001</c:v>
                </c:pt>
                <c:pt idx="96">
                  <c:v>1206.81897</c:v>
                </c:pt>
                <c:pt idx="97">
                  <c:v>1188.4042999999999</c:v>
                </c:pt>
                <c:pt idx="98">
                  <c:v>1221.10986</c:v>
                </c:pt>
                <c:pt idx="99">
                  <c:v>1169.3065200000001</c:v>
                </c:pt>
                <c:pt idx="100">
                  <c:v>1109.6934799999999</c:v>
                </c:pt>
                <c:pt idx="101">
                  <c:v>1116.4722899999999</c:v>
                </c:pt>
                <c:pt idx="102">
                  <c:v>1084.90308</c:v>
                </c:pt>
                <c:pt idx="103">
                  <c:v>1075.09692</c:v>
                </c:pt>
                <c:pt idx="104">
                  <c:v>1034.6915300000001</c:v>
                </c:pt>
                <c:pt idx="105">
                  <c:v>1125.58484</c:v>
                </c:pt>
                <c:pt idx="106">
                  <c:v>1042.08142</c:v>
                </c:pt>
                <c:pt idx="107">
                  <c:v>1035.1918900000001</c:v>
                </c:pt>
                <c:pt idx="108">
                  <c:v>979.76873799999998</c:v>
                </c:pt>
                <c:pt idx="109">
                  <c:v>991.18719499999997</c:v>
                </c:pt>
                <c:pt idx="110">
                  <c:v>988.77807600000006</c:v>
                </c:pt>
                <c:pt idx="111">
                  <c:v>921.03008999999997</c:v>
                </c:pt>
                <c:pt idx="112">
                  <c:v>921.51367200000004</c:v>
                </c:pt>
                <c:pt idx="113">
                  <c:v>911.09368900000004</c:v>
                </c:pt>
                <c:pt idx="114">
                  <c:v>895.21710199999995</c:v>
                </c:pt>
                <c:pt idx="115">
                  <c:v>897.56970200000001</c:v>
                </c:pt>
                <c:pt idx="116">
                  <c:v>887.68615699999998</c:v>
                </c:pt>
                <c:pt idx="117">
                  <c:v>866.35424799999998</c:v>
                </c:pt>
                <c:pt idx="118">
                  <c:v>841.80346699999996</c:v>
                </c:pt>
                <c:pt idx="119">
                  <c:v>844.43139599999995</c:v>
                </c:pt>
                <c:pt idx="120">
                  <c:v>815.68072500000005</c:v>
                </c:pt>
                <c:pt idx="121">
                  <c:v>799.19116199999996</c:v>
                </c:pt>
                <c:pt idx="122">
                  <c:v>798.22033699999997</c:v>
                </c:pt>
                <c:pt idx="123">
                  <c:v>769.63171399999999</c:v>
                </c:pt>
                <c:pt idx="124">
                  <c:v>798.34472700000003</c:v>
                </c:pt>
                <c:pt idx="125">
                  <c:v>776.45373500000005</c:v>
                </c:pt>
                <c:pt idx="126">
                  <c:v>758.04260299999999</c:v>
                </c:pt>
                <c:pt idx="127">
                  <c:v>749.117615</c:v>
                </c:pt>
                <c:pt idx="128">
                  <c:v>734.25366199999996</c:v>
                </c:pt>
                <c:pt idx="129">
                  <c:v>738.84277299999997</c:v>
                </c:pt>
                <c:pt idx="130">
                  <c:v>728.14825399999995</c:v>
                </c:pt>
                <c:pt idx="131">
                  <c:v>686.06982400000004</c:v>
                </c:pt>
                <c:pt idx="132">
                  <c:v>656.91216999999995</c:v>
                </c:pt>
                <c:pt idx="133">
                  <c:v>665.350098</c:v>
                </c:pt>
                <c:pt idx="134">
                  <c:v>662.48315400000001</c:v>
                </c:pt>
                <c:pt idx="135">
                  <c:v>657.91754200000003</c:v>
                </c:pt>
                <c:pt idx="136">
                  <c:v>673.35095200000001</c:v>
                </c:pt>
                <c:pt idx="137">
                  <c:v>647.37591599999996</c:v>
                </c:pt>
                <c:pt idx="138">
                  <c:v>656.81634499999996</c:v>
                </c:pt>
                <c:pt idx="139">
                  <c:v>630.59167500000001</c:v>
                </c:pt>
                <c:pt idx="140">
                  <c:v>647.00250200000005</c:v>
                </c:pt>
                <c:pt idx="141">
                  <c:v>665.55346699999996</c:v>
                </c:pt>
                <c:pt idx="142">
                  <c:v>682.32843000000003</c:v>
                </c:pt>
                <c:pt idx="143">
                  <c:v>693.09020999999996</c:v>
                </c:pt>
                <c:pt idx="144">
                  <c:v>681.63421600000004</c:v>
                </c:pt>
                <c:pt idx="145">
                  <c:v>714.37188700000002</c:v>
                </c:pt>
                <c:pt idx="146">
                  <c:v>733.61596699999996</c:v>
                </c:pt>
                <c:pt idx="147">
                  <c:v>685.78173800000002</c:v>
                </c:pt>
                <c:pt idx="148">
                  <c:v>635.20898399999999</c:v>
                </c:pt>
                <c:pt idx="149">
                  <c:v>612.99664299999995</c:v>
                </c:pt>
                <c:pt idx="150">
                  <c:v>564.19976799999995</c:v>
                </c:pt>
                <c:pt idx="151">
                  <c:v>552.99322500000005</c:v>
                </c:pt>
                <c:pt idx="152">
                  <c:v>527.60925299999997</c:v>
                </c:pt>
                <c:pt idx="153">
                  <c:v>479.13558999999998</c:v>
                </c:pt>
                <c:pt idx="154">
                  <c:v>492.82644699999997</c:v>
                </c:pt>
                <c:pt idx="155">
                  <c:v>473.97210699999999</c:v>
                </c:pt>
                <c:pt idx="156">
                  <c:v>485.43429600000002</c:v>
                </c:pt>
                <c:pt idx="157">
                  <c:v>481.73056000000003</c:v>
                </c:pt>
                <c:pt idx="158">
                  <c:v>451.43539399999997</c:v>
                </c:pt>
                <c:pt idx="159">
                  <c:v>469.58990499999999</c:v>
                </c:pt>
                <c:pt idx="160">
                  <c:v>429.95687900000001</c:v>
                </c:pt>
                <c:pt idx="161">
                  <c:v>452.71014400000001</c:v>
                </c:pt>
                <c:pt idx="162">
                  <c:v>472.62326000000002</c:v>
                </c:pt>
                <c:pt idx="163">
                  <c:v>461.716095</c:v>
                </c:pt>
                <c:pt idx="164">
                  <c:v>469.283142</c:v>
                </c:pt>
                <c:pt idx="165">
                  <c:v>429.38211100000001</c:v>
                </c:pt>
                <c:pt idx="166">
                  <c:v>432.30703699999998</c:v>
                </c:pt>
                <c:pt idx="167">
                  <c:v>435.30255099999999</c:v>
                </c:pt>
                <c:pt idx="168">
                  <c:v>404.11691300000001</c:v>
                </c:pt>
                <c:pt idx="169">
                  <c:v>384.582245</c:v>
                </c:pt>
                <c:pt idx="170">
                  <c:v>416.71810900000003</c:v>
                </c:pt>
                <c:pt idx="171">
                  <c:v>403.04794299999998</c:v>
                </c:pt>
                <c:pt idx="172">
                  <c:v>413.043701</c:v>
                </c:pt>
                <c:pt idx="173">
                  <c:v>420.20657299999999</c:v>
                </c:pt>
                <c:pt idx="174">
                  <c:v>398.82205199999999</c:v>
                </c:pt>
                <c:pt idx="175">
                  <c:v>405.44314600000001</c:v>
                </c:pt>
                <c:pt idx="176">
                  <c:v>397.91030899999998</c:v>
                </c:pt>
                <c:pt idx="177">
                  <c:v>441.28680400000002</c:v>
                </c:pt>
                <c:pt idx="178">
                  <c:v>514.87640399999998</c:v>
                </c:pt>
                <c:pt idx="179">
                  <c:v>513.73010299999999</c:v>
                </c:pt>
                <c:pt idx="180">
                  <c:v>552.13671899999997</c:v>
                </c:pt>
                <c:pt idx="181">
                  <c:v>567.32775900000001</c:v>
                </c:pt>
                <c:pt idx="182">
                  <c:v>579.58532700000001</c:v>
                </c:pt>
                <c:pt idx="183">
                  <c:v>559.59320100000002</c:v>
                </c:pt>
                <c:pt idx="184">
                  <c:v>502.61209100000002</c:v>
                </c:pt>
                <c:pt idx="185">
                  <c:v>481.803223</c:v>
                </c:pt>
                <c:pt idx="186">
                  <c:v>472.817902</c:v>
                </c:pt>
                <c:pt idx="187">
                  <c:v>405.82153299999999</c:v>
                </c:pt>
                <c:pt idx="188">
                  <c:v>393.84188799999998</c:v>
                </c:pt>
                <c:pt idx="189">
                  <c:v>332.83480800000001</c:v>
                </c:pt>
                <c:pt idx="190">
                  <c:v>362.53530899999998</c:v>
                </c:pt>
                <c:pt idx="191">
                  <c:v>383.07095299999997</c:v>
                </c:pt>
                <c:pt idx="192">
                  <c:v>343.37481700000001</c:v>
                </c:pt>
                <c:pt idx="193">
                  <c:v>369.00720200000001</c:v>
                </c:pt>
                <c:pt idx="194">
                  <c:v>317.27392600000002</c:v>
                </c:pt>
                <c:pt idx="195">
                  <c:v>349.65603599999997</c:v>
                </c:pt>
                <c:pt idx="196">
                  <c:v>313.92739899999998</c:v>
                </c:pt>
                <c:pt idx="197">
                  <c:v>324.16650399999997</c:v>
                </c:pt>
                <c:pt idx="198">
                  <c:v>348.84799199999998</c:v>
                </c:pt>
                <c:pt idx="199">
                  <c:v>359.31607100000002</c:v>
                </c:pt>
                <c:pt idx="200">
                  <c:v>305.97497600000003</c:v>
                </c:pt>
                <c:pt idx="201">
                  <c:v>347.04690599999998</c:v>
                </c:pt>
                <c:pt idx="202">
                  <c:v>295.63299599999999</c:v>
                </c:pt>
                <c:pt idx="203">
                  <c:v>318.25399800000002</c:v>
                </c:pt>
                <c:pt idx="204">
                  <c:v>352.91653400000001</c:v>
                </c:pt>
                <c:pt idx="205">
                  <c:v>321.87875400000001</c:v>
                </c:pt>
                <c:pt idx="206">
                  <c:v>288.66061400000001</c:v>
                </c:pt>
                <c:pt idx="207">
                  <c:v>326.33822600000002</c:v>
                </c:pt>
                <c:pt idx="208">
                  <c:v>311.64849900000002</c:v>
                </c:pt>
                <c:pt idx="209">
                  <c:v>322.18695100000002</c:v>
                </c:pt>
                <c:pt idx="210">
                  <c:v>361.46527099999997</c:v>
                </c:pt>
                <c:pt idx="211">
                  <c:v>319.81802399999998</c:v>
                </c:pt>
                <c:pt idx="212">
                  <c:v>306.713165</c:v>
                </c:pt>
                <c:pt idx="213">
                  <c:v>323.62588499999998</c:v>
                </c:pt>
                <c:pt idx="214">
                  <c:v>327.809845</c:v>
                </c:pt>
                <c:pt idx="215">
                  <c:v>347.341949</c:v>
                </c:pt>
                <c:pt idx="216">
                  <c:v>308.11114500000002</c:v>
                </c:pt>
                <c:pt idx="217">
                  <c:v>344.17486600000001</c:v>
                </c:pt>
                <c:pt idx="218">
                  <c:v>320.88775600000002</c:v>
                </c:pt>
                <c:pt idx="219">
                  <c:v>333.49246199999999</c:v>
                </c:pt>
                <c:pt idx="220">
                  <c:v>331.26153599999998</c:v>
                </c:pt>
                <c:pt idx="221">
                  <c:v>312.02288800000002</c:v>
                </c:pt>
                <c:pt idx="222">
                  <c:v>316.04562399999998</c:v>
                </c:pt>
                <c:pt idx="223">
                  <c:v>325.16076700000002</c:v>
                </c:pt>
                <c:pt idx="224">
                  <c:v>338.94329800000003</c:v>
                </c:pt>
                <c:pt idx="225">
                  <c:v>344.051941</c:v>
                </c:pt>
                <c:pt idx="226">
                  <c:v>357.55548099999999</c:v>
                </c:pt>
                <c:pt idx="227">
                  <c:v>367.44259599999998</c:v>
                </c:pt>
                <c:pt idx="228">
                  <c:v>367.36746199999999</c:v>
                </c:pt>
                <c:pt idx="229">
                  <c:v>396.28918499999997</c:v>
                </c:pt>
                <c:pt idx="230">
                  <c:v>411.67758199999997</c:v>
                </c:pt>
                <c:pt idx="231">
                  <c:v>367.18090799999999</c:v>
                </c:pt>
                <c:pt idx="232">
                  <c:v>380.51815800000003</c:v>
                </c:pt>
                <c:pt idx="233">
                  <c:v>433.70654300000001</c:v>
                </c:pt>
                <c:pt idx="234">
                  <c:v>370.46630900000002</c:v>
                </c:pt>
                <c:pt idx="235">
                  <c:v>425.88296500000001</c:v>
                </c:pt>
                <c:pt idx="236">
                  <c:v>367.50097699999998</c:v>
                </c:pt>
                <c:pt idx="237">
                  <c:v>368.86157200000002</c:v>
                </c:pt>
                <c:pt idx="238">
                  <c:v>346.75399800000002</c:v>
                </c:pt>
                <c:pt idx="239">
                  <c:v>320.02001999999999</c:v>
                </c:pt>
                <c:pt idx="240">
                  <c:v>405.01968399999998</c:v>
                </c:pt>
                <c:pt idx="241">
                  <c:v>374.59472699999998</c:v>
                </c:pt>
                <c:pt idx="242">
                  <c:v>364.114349</c:v>
                </c:pt>
                <c:pt idx="243">
                  <c:v>386.407532</c:v>
                </c:pt>
                <c:pt idx="244">
                  <c:v>355.34069799999997</c:v>
                </c:pt>
                <c:pt idx="245">
                  <c:v>388.38223299999999</c:v>
                </c:pt>
                <c:pt idx="246">
                  <c:v>391.45639</c:v>
                </c:pt>
                <c:pt idx="247">
                  <c:v>343.26135299999999</c:v>
                </c:pt>
                <c:pt idx="248">
                  <c:v>356.99633799999998</c:v>
                </c:pt>
                <c:pt idx="249">
                  <c:v>341.01068099999998</c:v>
                </c:pt>
                <c:pt idx="250">
                  <c:v>384.27246100000002</c:v>
                </c:pt>
                <c:pt idx="251">
                  <c:v>349.51165800000001</c:v>
                </c:pt>
                <c:pt idx="252">
                  <c:v>385.11166400000002</c:v>
                </c:pt>
                <c:pt idx="253">
                  <c:v>373.06262199999998</c:v>
                </c:pt>
                <c:pt idx="254">
                  <c:v>455.84027099999997</c:v>
                </c:pt>
                <c:pt idx="255">
                  <c:v>447.512878</c:v>
                </c:pt>
                <c:pt idx="256">
                  <c:v>589.95239300000003</c:v>
                </c:pt>
                <c:pt idx="257">
                  <c:v>593.84246800000005</c:v>
                </c:pt>
                <c:pt idx="258">
                  <c:v>713.91308600000002</c:v>
                </c:pt>
                <c:pt idx="259">
                  <c:v>844.87811299999998</c:v>
                </c:pt>
                <c:pt idx="260">
                  <c:v>983.44006300000001</c:v>
                </c:pt>
                <c:pt idx="261">
                  <c:v>1135.0372299999999</c:v>
                </c:pt>
                <c:pt idx="262">
                  <c:v>1345.51758</c:v>
                </c:pt>
                <c:pt idx="263">
                  <c:v>1403.7464600000001</c:v>
                </c:pt>
                <c:pt idx="264">
                  <c:v>1335.2182600000001</c:v>
                </c:pt>
                <c:pt idx="265">
                  <c:v>1395.8063999999999</c:v>
                </c:pt>
                <c:pt idx="266">
                  <c:v>1202.84229</c:v>
                </c:pt>
                <c:pt idx="267">
                  <c:v>1106.4245599999999</c:v>
                </c:pt>
                <c:pt idx="268">
                  <c:v>1046.4614300000001</c:v>
                </c:pt>
                <c:pt idx="269">
                  <c:v>780.39502000000005</c:v>
                </c:pt>
                <c:pt idx="270">
                  <c:v>702.57495100000006</c:v>
                </c:pt>
                <c:pt idx="271">
                  <c:v>587.00476100000003</c:v>
                </c:pt>
                <c:pt idx="272">
                  <c:v>535.64776600000005</c:v>
                </c:pt>
                <c:pt idx="273">
                  <c:v>547.85034199999996</c:v>
                </c:pt>
                <c:pt idx="274">
                  <c:v>508.796356</c:v>
                </c:pt>
                <c:pt idx="275">
                  <c:v>464.419464</c:v>
                </c:pt>
                <c:pt idx="276">
                  <c:v>486.26324499999998</c:v>
                </c:pt>
                <c:pt idx="277">
                  <c:v>530.127747</c:v>
                </c:pt>
                <c:pt idx="278">
                  <c:v>481.021637</c:v>
                </c:pt>
                <c:pt idx="279">
                  <c:v>536.56390399999998</c:v>
                </c:pt>
                <c:pt idx="280">
                  <c:v>571.51910399999997</c:v>
                </c:pt>
                <c:pt idx="281">
                  <c:v>569.81933600000002</c:v>
                </c:pt>
                <c:pt idx="282">
                  <c:v>536.36108400000001</c:v>
                </c:pt>
                <c:pt idx="283">
                  <c:v>522.67150900000001</c:v>
                </c:pt>
                <c:pt idx="284">
                  <c:v>552.14025900000001</c:v>
                </c:pt>
                <c:pt idx="285">
                  <c:v>544.67346199999997</c:v>
                </c:pt>
                <c:pt idx="286">
                  <c:v>592.14679000000001</c:v>
                </c:pt>
                <c:pt idx="287">
                  <c:v>636.56268299999999</c:v>
                </c:pt>
                <c:pt idx="288">
                  <c:v>654.91143799999998</c:v>
                </c:pt>
                <c:pt idx="289">
                  <c:v>555.70483400000001</c:v>
                </c:pt>
                <c:pt idx="290">
                  <c:v>600.39459199999999</c:v>
                </c:pt>
                <c:pt idx="291">
                  <c:v>711.27093500000001</c:v>
                </c:pt>
                <c:pt idx="292">
                  <c:v>641.49975600000005</c:v>
                </c:pt>
                <c:pt idx="293">
                  <c:v>637.89746100000002</c:v>
                </c:pt>
                <c:pt idx="294">
                  <c:v>673.22406000000001</c:v>
                </c:pt>
                <c:pt idx="295">
                  <c:v>81.513748199999995</c:v>
                </c:pt>
                <c:pt idx="296">
                  <c:v>96.306892399999995</c:v>
                </c:pt>
                <c:pt idx="297">
                  <c:v>94.886558500000007</c:v>
                </c:pt>
                <c:pt idx="298">
                  <c:v>104.777939</c:v>
                </c:pt>
                <c:pt idx="299">
                  <c:v>45.986862199999997</c:v>
                </c:pt>
                <c:pt idx="300">
                  <c:v>87.458007800000004</c:v>
                </c:pt>
                <c:pt idx="301">
                  <c:v>79.727439899999993</c:v>
                </c:pt>
                <c:pt idx="302">
                  <c:v>83.734176599999998</c:v>
                </c:pt>
                <c:pt idx="303">
                  <c:v>84.995338399999994</c:v>
                </c:pt>
                <c:pt idx="304">
                  <c:v>117.03334</c:v>
                </c:pt>
                <c:pt idx="305">
                  <c:v>106.288567</c:v>
                </c:pt>
                <c:pt idx="306">
                  <c:v>126.817223</c:v>
                </c:pt>
                <c:pt idx="307">
                  <c:v>77.137397800000002</c:v>
                </c:pt>
                <c:pt idx="308">
                  <c:v>84.784126299999997</c:v>
                </c:pt>
                <c:pt idx="309">
                  <c:v>99.330993699999993</c:v>
                </c:pt>
                <c:pt idx="310">
                  <c:v>90.692092900000006</c:v>
                </c:pt>
                <c:pt idx="311">
                  <c:v>98.835815400000001</c:v>
                </c:pt>
                <c:pt idx="312">
                  <c:v>127.960342</c:v>
                </c:pt>
                <c:pt idx="313">
                  <c:v>98.274101299999998</c:v>
                </c:pt>
                <c:pt idx="314">
                  <c:v>85.439788800000002</c:v>
                </c:pt>
                <c:pt idx="315">
                  <c:v>75.8383254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F9D-4498-AF8F-A35E3E324145}"/>
            </c:ext>
          </c:extLst>
        </c:ser>
        <c:ser>
          <c:idx val="15"/>
          <c:order val="15"/>
          <c:tx>
            <c:strRef>
              <c:f>Sheet1!$Q$1</c:f>
              <c:strCache>
                <c:ptCount val="1"/>
                <c:pt idx="0">
                  <c:v>750nM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Q$2:$Q$317</c:f>
              <c:numCache>
                <c:formatCode>General</c:formatCode>
                <c:ptCount val="316"/>
                <c:pt idx="0">
                  <c:v>2426.62842</c:v>
                </c:pt>
                <c:pt idx="1">
                  <c:v>2290.9946300000001</c:v>
                </c:pt>
                <c:pt idx="2">
                  <c:v>2054.6738300000002</c:v>
                </c:pt>
                <c:pt idx="3">
                  <c:v>1964.6031499999999</c:v>
                </c:pt>
                <c:pt idx="4">
                  <c:v>1920.84485</c:v>
                </c:pt>
                <c:pt idx="5">
                  <c:v>1797.7718500000001</c:v>
                </c:pt>
                <c:pt idx="6">
                  <c:v>1706.32617</c:v>
                </c:pt>
                <c:pt idx="7">
                  <c:v>1612.73621</c:v>
                </c:pt>
                <c:pt idx="8">
                  <c:v>1527.68274</c:v>
                </c:pt>
                <c:pt idx="9">
                  <c:v>1508.7597699999999</c:v>
                </c:pt>
                <c:pt idx="10">
                  <c:v>1477.14978</c:v>
                </c:pt>
                <c:pt idx="11">
                  <c:v>1389.4744900000001</c:v>
                </c:pt>
                <c:pt idx="12">
                  <c:v>1341.49902</c:v>
                </c:pt>
                <c:pt idx="13">
                  <c:v>1342.7817399999999</c:v>
                </c:pt>
                <c:pt idx="14">
                  <c:v>1398.74963</c:v>
                </c:pt>
                <c:pt idx="15">
                  <c:v>1291.4455599999999</c:v>
                </c:pt>
                <c:pt idx="16">
                  <c:v>1255.24146</c:v>
                </c:pt>
                <c:pt idx="17">
                  <c:v>1237.0749499999999</c:v>
                </c:pt>
                <c:pt idx="18">
                  <c:v>1310.39185</c:v>
                </c:pt>
                <c:pt idx="19">
                  <c:v>1263.6783399999999</c:v>
                </c:pt>
                <c:pt idx="20">
                  <c:v>1349.1025400000001</c:v>
                </c:pt>
                <c:pt idx="21">
                  <c:v>1405.05566</c:v>
                </c:pt>
                <c:pt idx="22">
                  <c:v>1438.5012200000001</c:v>
                </c:pt>
                <c:pt idx="23">
                  <c:v>1587.9921899999999</c:v>
                </c:pt>
                <c:pt idx="24">
                  <c:v>1908.04089</c:v>
                </c:pt>
                <c:pt idx="25">
                  <c:v>2021.0074500000001</c:v>
                </c:pt>
                <c:pt idx="26">
                  <c:v>2520.1113300000002</c:v>
                </c:pt>
                <c:pt idx="27">
                  <c:v>3045.6386699999998</c:v>
                </c:pt>
                <c:pt idx="28">
                  <c:v>3734.5617699999998</c:v>
                </c:pt>
                <c:pt idx="29">
                  <c:v>4400.3676800000003</c:v>
                </c:pt>
                <c:pt idx="30">
                  <c:v>5131.9311500000003</c:v>
                </c:pt>
                <c:pt idx="31">
                  <c:v>5708.5073199999997</c:v>
                </c:pt>
                <c:pt idx="32">
                  <c:v>5994.5092800000002</c:v>
                </c:pt>
                <c:pt idx="33">
                  <c:v>6133.5083000000004</c:v>
                </c:pt>
                <c:pt idx="34">
                  <c:v>5965.5927700000002</c:v>
                </c:pt>
                <c:pt idx="35">
                  <c:v>5709.5952100000004</c:v>
                </c:pt>
                <c:pt idx="36">
                  <c:v>5106.5253899999998</c:v>
                </c:pt>
                <c:pt idx="37">
                  <c:v>4491.1245099999996</c:v>
                </c:pt>
                <c:pt idx="38">
                  <c:v>3871.50146</c:v>
                </c:pt>
                <c:pt idx="39">
                  <c:v>3269.1779799999999</c:v>
                </c:pt>
                <c:pt idx="40">
                  <c:v>2717.7392599999998</c:v>
                </c:pt>
                <c:pt idx="41">
                  <c:v>2337.2065400000001</c:v>
                </c:pt>
                <c:pt idx="42">
                  <c:v>1996.84888</c:v>
                </c:pt>
                <c:pt idx="43">
                  <c:v>1896.1334199999999</c:v>
                </c:pt>
                <c:pt idx="44">
                  <c:v>1743.7481700000001</c:v>
                </c:pt>
                <c:pt idx="45">
                  <c:v>1691.1182899999999</c:v>
                </c:pt>
                <c:pt idx="46">
                  <c:v>1726.5544400000001</c:v>
                </c:pt>
                <c:pt idx="47">
                  <c:v>1706.1361099999999</c:v>
                </c:pt>
                <c:pt idx="48">
                  <c:v>1733.12329</c:v>
                </c:pt>
                <c:pt idx="49">
                  <c:v>1687.61194</c:v>
                </c:pt>
                <c:pt idx="50">
                  <c:v>1680.3902599999999</c:v>
                </c:pt>
                <c:pt idx="51">
                  <c:v>1692.2934600000001</c:v>
                </c:pt>
                <c:pt idx="52">
                  <c:v>1642.172</c:v>
                </c:pt>
                <c:pt idx="53">
                  <c:v>1689.1290300000001</c:v>
                </c:pt>
                <c:pt idx="54">
                  <c:v>1705.3836699999999</c:v>
                </c:pt>
                <c:pt idx="55">
                  <c:v>1698.6718800000001</c:v>
                </c:pt>
                <c:pt idx="56">
                  <c:v>1791.43848</c:v>
                </c:pt>
                <c:pt idx="57">
                  <c:v>1779.34241</c:v>
                </c:pt>
                <c:pt idx="58">
                  <c:v>1812.76685</c:v>
                </c:pt>
                <c:pt idx="59">
                  <c:v>1812.6447800000001</c:v>
                </c:pt>
                <c:pt idx="60">
                  <c:v>1899.7688000000001</c:v>
                </c:pt>
                <c:pt idx="61">
                  <c:v>1882.5248999999999</c:v>
                </c:pt>
                <c:pt idx="62">
                  <c:v>1936.24353</c:v>
                </c:pt>
                <c:pt idx="63">
                  <c:v>1951.5393099999999</c:v>
                </c:pt>
                <c:pt idx="64">
                  <c:v>1927.31323</c:v>
                </c:pt>
                <c:pt idx="65">
                  <c:v>1849.53613</c:v>
                </c:pt>
                <c:pt idx="66">
                  <c:v>1776.5052499999999</c:v>
                </c:pt>
                <c:pt idx="67">
                  <c:v>1706.88391</c:v>
                </c:pt>
                <c:pt idx="68">
                  <c:v>1695.92004</c:v>
                </c:pt>
                <c:pt idx="69">
                  <c:v>1622.9809600000001</c:v>
                </c:pt>
                <c:pt idx="70">
                  <c:v>1604.7291299999999</c:v>
                </c:pt>
                <c:pt idx="71">
                  <c:v>1603.9774199999999</c:v>
                </c:pt>
                <c:pt idx="72">
                  <c:v>1580.89636</c:v>
                </c:pt>
                <c:pt idx="73">
                  <c:v>1570.28613</c:v>
                </c:pt>
                <c:pt idx="74">
                  <c:v>1540.6470899999999</c:v>
                </c:pt>
                <c:pt idx="75">
                  <c:v>1532.5866699999999</c:v>
                </c:pt>
                <c:pt idx="76">
                  <c:v>1532.9751000000001</c:v>
                </c:pt>
                <c:pt idx="77">
                  <c:v>1535.92139</c:v>
                </c:pt>
                <c:pt idx="78">
                  <c:v>1541.9592299999999</c:v>
                </c:pt>
                <c:pt idx="79">
                  <c:v>1523.9143099999999</c:v>
                </c:pt>
                <c:pt idx="80">
                  <c:v>1415.05933</c:v>
                </c:pt>
                <c:pt idx="81">
                  <c:v>1495.41931</c:v>
                </c:pt>
                <c:pt idx="82">
                  <c:v>1469.12781</c:v>
                </c:pt>
                <c:pt idx="83">
                  <c:v>1428.19128</c:v>
                </c:pt>
                <c:pt idx="84">
                  <c:v>1427.9149199999999</c:v>
                </c:pt>
                <c:pt idx="85">
                  <c:v>1394.0300299999999</c:v>
                </c:pt>
                <c:pt idx="86">
                  <c:v>1375.71558</c:v>
                </c:pt>
                <c:pt idx="87">
                  <c:v>1380.50134</c:v>
                </c:pt>
                <c:pt idx="88">
                  <c:v>1302.42029</c:v>
                </c:pt>
                <c:pt idx="89">
                  <c:v>1325.9315200000001</c:v>
                </c:pt>
                <c:pt idx="90">
                  <c:v>1329.08386</c:v>
                </c:pt>
                <c:pt idx="91">
                  <c:v>1244.9657</c:v>
                </c:pt>
                <c:pt idx="92">
                  <c:v>1231.6192599999999</c:v>
                </c:pt>
                <c:pt idx="93">
                  <c:v>1241.8961200000001</c:v>
                </c:pt>
                <c:pt idx="94">
                  <c:v>1222.91174</c:v>
                </c:pt>
                <c:pt idx="95">
                  <c:v>1235.71289</c:v>
                </c:pt>
                <c:pt idx="96">
                  <c:v>1222.4483600000001</c:v>
                </c:pt>
                <c:pt idx="97">
                  <c:v>1191.8360600000001</c:v>
                </c:pt>
                <c:pt idx="98">
                  <c:v>1152.5650599999999</c:v>
                </c:pt>
                <c:pt idx="99">
                  <c:v>1096.50244</c:v>
                </c:pt>
                <c:pt idx="100">
                  <c:v>1104.20532</c:v>
                </c:pt>
                <c:pt idx="101">
                  <c:v>1077.5708</c:v>
                </c:pt>
                <c:pt idx="102">
                  <c:v>1043.30261</c:v>
                </c:pt>
                <c:pt idx="103">
                  <c:v>1013.23859</c:v>
                </c:pt>
                <c:pt idx="104">
                  <c:v>1066.3898899999999</c:v>
                </c:pt>
                <c:pt idx="105">
                  <c:v>1040.6646699999999</c:v>
                </c:pt>
                <c:pt idx="106">
                  <c:v>1083.2154499999999</c:v>
                </c:pt>
                <c:pt idx="107">
                  <c:v>997.85296600000004</c:v>
                </c:pt>
                <c:pt idx="108">
                  <c:v>999.887878</c:v>
                </c:pt>
                <c:pt idx="109">
                  <c:v>1002.73627</c:v>
                </c:pt>
                <c:pt idx="110">
                  <c:v>953.12683100000004</c:v>
                </c:pt>
                <c:pt idx="111">
                  <c:v>938.15313700000002</c:v>
                </c:pt>
                <c:pt idx="112">
                  <c:v>914.94451900000001</c:v>
                </c:pt>
                <c:pt idx="113">
                  <c:v>901.50573699999995</c:v>
                </c:pt>
                <c:pt idx="114">
                  <c:v>871.97143600000004</c:v>
                </c:pt>
                <c:pt idx="115">
                  <c:v>884.00518799999998</c:v>
                </c:pt>
                <c:pt idx="116">
                  <c:v>896.20629899999994</c:v>
                </c:pt>
                <c:pt idx="117">
                  <c:v>851.03979500000003</c:v>
                </c:pt>
                <c:pt idx="118">
                  <c:v>848.24157700000001</c:v>
                </c:pt>
                <c:pt idx="119">
                  <c:v>824.82116699999995</c:v>
                </c:pt>
                <c:pt idx="120">
                  <c:v>806.60906999999997</c:v>
                </c:pt>
                <c:pt idx="121">
                  <c:v>820.97406000000001</c:v>
                </c:pt>
                <c:pt idx="122">
                  <c:v>806.29760699999997</c:v>
                </c:pt>
                <c:pt idx="123">
                  <c:v>774.86138900000003</c:v>
                </c:pt>
                <c:pt idx="124">
                  <c:v>779.17266800000004</c:v>
                </c:pt>
                <c:pt idx="125">
                  <c:v>753.86730999999997</c:v>
                </c:pt>
                <c:pt idx="126">
                  <c:v>722.64904799999999</c:v>
                </c:pt>
                <c:pt idx="127">
                  <c:v>730.85412599999995</c:v>
                </c:pt>
                <c:pt idx="128">
                  <c:v>734.10485800000004</c:v>
                </c:pt>
                <c:pt idx="129">
                  <c:v>708.84680200000003</c:v>
                </c:pt>
                <c:pt idx="130">
                  <c:v>693.03301999999996</c:v>
                </c:pt>
                <c:pt idx="131">
                  <c:v>653.96875</c:v>
                </c:pt>
                <c:pt idx="132">
                  <c:v>680.28356900000006</c:v>
                </c:pt>
                <c:pt idx="133">
                  <c:v>652.011841</c:v>
                </c:pt>
                <c:pt idx="134">
                  <c:v>623.90081799999996</c:v>
                </c:pt>
                <c:pt idx="135">
                  <c:v>670.45165999999995</c:v>
                </c:pt>
                <c:pt idx="136">
                  <c:v>604.16449</c:v>
                </c:pt>
                <c:pt idx="137">
                  <c:v>631.54766800000004</c:v>
                </c:pt>
                <c:pt idx="138">
                  <c:v>619.82037400000002</c:v>
                </c:pt>
                <c:pt idx="139">
                  <c:v>619.54486099999997</c:v>
                </c:pt>
                <c:pt idx="140">
                  <c:v>627.15594499999997</c:v>
                </c:pt>
                <c:pt idx="141">
                  <c:v>687.74169900000004</c:v>
                </c:pt>
                <c:pt idx="142">
                  <c:v>645.475281</c:v>
                </c:pt>
                <c:pt idx="143">
                  <c:v>754.87988299999995</c:v>
                </c:pt>
                <c:pt idx="144">
                  <c:v>713.45178199999998</c:v>
                </c:pt>
                <c:pt idx="145">
                  <c:v>720.33081100000004</c:v>
                </c:pt>
                <c:pt idx="146">
                  <c:v>692.09747300000004</c:v>
                </c:pt>
                <c:pt idx="147">
                  <c:v>665.95898399999999</c:v>
                </c:pt>
                <c:pt idx="148">
                  <c:v>641.82934599999999</c:v>
                </c:pt>
                <c:pt idx="149">
                  <c:v>585.12640399999998</c:v>
                </c:pt>
                <c:pt idx="150">
                  <c:v>571.73754899999994</c:v>
                </c:pt>
                <c:pt idx="151">
                  <c:v>534.618652</c:v>
                </c:pt>
                <c:pt idx="152">
                  <c:v>516.004456</c:v>
                </c:pt>
                <c:pt idx="153">
                  <c:v>525.25061000000005</c:v>
                </c:pt>
                <c:pt idx="154">
                  <c:v>500.51718099999999</c:v>
                </c:pt>
                <c:pt idx="155">
                  <c:v>463.53903200000002</c:v>
                </c:pt>
                <c:pt idx="156">
                  <c:v>479.944885</c:v>
                </c:pt>
                <c:pt idx="157">
                  <c:v>472.20697000000001</c:v>
                </c:pt>
                <c:pt idx="158">
                  <c:v>464.50067100000001</c:v>
                </c:pt>
                <c:pt idx="159">
                  <c:v>416.74737499999998</c:v>
                </c:pt>
                <c:pt idx="160">
                  <c:v>474.934662</c:v>
                </c:pt>
                <c:pt idx="161">
                  <c:v>461.31408699999997</c:v>
                </c:pt>
                <c:pt idx="162">
                  <c:v>439.25320399999998</c:v>
                </c:pt>
                <c:pt idx="163">
                  <c:v>425.50387599999999</c:v>
                </c:pt>
                <c:pt idx="164">
                  <c:v>429.52172899999999</c:v>
                </c:pt>
                <c:pt idx="165">
                  <c:v>429.40033</c:v>
                </c:pt>
                <c:pt idx="166">
                  <c:v>406.75656099999998</c:v>
                </c:pt>
                <c:pt idx="167">
                  <c:v>423.40191700000003</c:v>
                </c:pt>
                <c:pt idx="168">
                  <c:v>410.99093599999998</c:v>
                </c:pt>
                <c:pt idx="169">
                  <c:v>410.325287</c:v>
                </c:pt>
                <c:pt idx="170">
                  <c:v>386.836365</c:v>
                </c:pt>
                <c:pt idx="171">
                  <c:v>445.565674</c:v>
                </c:pt>
                <c:pt idx="172">
                  <c:v>392.38476600000001</c:v>
                </c:pt>
                <c:pt idx="173">
                  <c:v>394.84396400000003</c:v>
                </c:pt>
                <c:pt idx="174">
                  <c:v>391.532532</c:v>
                </c:pt>
                <c:pt idx="175">
                  <c:v>408.951233</c:v>
                </c:pt>
                <c:pt idx="176">
                  <c:v>449.21304300000003</c:v>
                </c:pt>
                <c:pt idx="177">
                  <c:v>435.97772200000003</c:v>
                </c:pt>
                <c:pt idx="178">
                  <c:v>464.14627100000001</c:v>
                </c:pt>
                <c:pt idx="179">
                  <c:v>536.67181400000004</c:v>
                </c:pt>
                <c:pt idx="180">
                  <c:v>541.63433799999996</c:v>
                </c:pt>
                <c:pt idx="181">
                  <c:v>539.799622</c:v>
                </c:pt>
                <c:pt idx="182">
                  <c:v>539.12591599999996</c:v>
                </c:pt>
                <c:pt idx="183">
                  <c:v>550.12738000000002</c:v>
                </c:pt>
                <c:pt idx="184">
                  <c:v>558.64782700000001</c:v>
                </c:pt>
                <c:pt idx="185">
                  <c:v>502.27810699999998</c:v>
                </c:pt>
                <c:pt idx="186">
                  <c:v>458.62930299999999</c:v>
                </c:pt>
                <c:pt idx="187">
                  <c:v>428.52999899999998</c:v>
                </c:pt>
                <c:pt idx="188">
                  <c:v>392.26870700000001</c:v>
                </c:pt>
                <c:pt idx="189">
                  <c:v>320.63543700000002</c:v>
                </c:pt>
                <c:pt idx="190">
                  <c:v>366.39505000000003</c:v>
                </c:pt>
                <c:pt idx="191">
                  <c:v>368.71200599999997</c:v>
                </c:pt>
                <c:pt idx="192">
                  <c:v>358.30285600000002</c:v>
                </c:pt>
                <c:pt idx="193">
                  <c:v>338.02310199999999</c:v>
                </c:pt>
                <c:pt idx="194">
                  <c:v>336.641144</c:v>
                </c:pt>
                <c:pt idx="195">
                  <c:v>361.21160900000001</c:v>
                </c:pt>
                <c:pt idx="196">
                  <c:v>306.93301400000001</c:v>
                </c:pt>
                <c:pt idx="197">
                  <c:v>348.756866</c:v>
                </c:pt>
                <c:pt idx="198">
                  <c:v>346.66287199999999</c:v>
                </c:pt>
                <c:pt idx="199">
                  <c:v>333.23425300000002</c:v>
                </c:pt>
                <c:pt idx="200">
                  <c:v>337.97988900000001</c:v>
                </c:pt>
                <c:pt idx="201">
                  <c:v>330.79461700000002</c:v>
                </c:pt>
                <c:pt idx="202">
                  <c:v>333.58373999999998</c:v>
                </c:pt>
                <c:pt idx="203">
                  <c:v>320.51531999999997</c:v>
                </c:pt>
                <c:pt idx="204">
                  <c:v>328.14840700000002</c:v>
                </c:pt>
                <c:pt idx="205">
                  <c:v>338.00271600000002</c:v>
                </c:pt>
                <c:pt idx="206">
                  <c:v>337.877411</c:v>
                </c:pt>
                <c:pt idx="207">
                  <c:v>300.481201</c:v>
                </c:pt>
                <c:pt idx="208">
                  <c:v>316.674194</c:v>
                </c:pt>
                <c:pt idx="209">
                  <c:v>346.45761099999999</c:v>
                </c:pt>
                <c:pt idx="210">
                  <c:v>330.81234699999999</c:v>
                </c:pt>
                <c:pt idx="211">
                  <c:v>332.45922899999999</c:v>
                </c:pt>
                <c:pt idx="212">
                  <c:v>333.40063500000002</c:v>
                </c:pt>
                <c:pt idx="213">
                  <c:v>318.04162600000001</c:v>
                </c:pt>
                <c:pt idx="214">
                  <c:v>314.26678500000003</c:v>
                </c:pt>
                <c:pt idx="215">
                  <c:v>300.57107500000001</c:v>
                </c:pt>
                <c:pt idx="216">
                  <c:v>315.44790599999999</c:v>
                </c:pt>
                <c:pt idx="217">
                  <c:v>306.98904399999998</c:v>
                </c:pt>
                <c:pt idx="218">
                  <c:v>312.15093999999999</c:v>
                </c:pt>
                <c:pt idx="219">
                  <c:v>316.26776100000001</c:v>
                </c:pt>
                <c:pt idx="220">
                  <c:v>296.114868</c:v>
                </c:pt>
                <c:pt idx="221">
                  <c:v>311.51760899999999</c:v>
                </c:pt>
                <c:pt idx="222">
                  <c:v>322.72879</c:v>
                </c:pt>
                <c:pt idx="223">
                  <c:v>339.04363999999998</c:v>
                </c:pt>
                <c:pt idx="224">
                  <c:v>332.79409800000002</c:v>
                </c:pt>
                <c:pt idx="225">
                  <c:v>360.44592299999999</c:v>
                </c:pt>
                <c:pt idx="226">
                  <c:v>346.08114599999999</c:v>
                </c:pt>
                <c:pt idx="227">
                  <c:v>351.33288599999997</c:v>
                </c:pt>
                <c:pt idx="228">
                  <c:v>382.31366000000003</c:v>
                </c:pt>
                <c:pt idx="229">
                  <c:v>384.76062000000002</c:v>
                </c:pt>
                <c:pt idx="230">
                  <c:v>361.473389</c:v>
                </c:pt>
                <c:pt idx="231">
                  <c:v>418.927795</c:v>
                </c:pt>
                <c:pt idx="232">
                  <c:v>389.87515300000001</c:v>
                </c:pt>
                <c:pt idx="233">
                  <c:v>367.94509900000003</c:v>
                </c:pt>
                <c:pt idx="234">
                  <c:v>385.758331</c:v>
                </c:pt>
                <c:pt idx="235">
                  <c:v>367.25747699999999</c:v>
                </c:pt>
                <c:pt idx="236">
                  <c:v>380.71115099999997</c:v>
                </c:pt>
                <c:pt idx="237">
                  <c:v>328.52465799999999</c:v>
                </c:pt>
                <c:pt idx="238">
                  <c:v>381.46328699999998</c:v>
                </c:pt>
                <c:pt idx="239">
                  <c:v>353.29788200000002</c:v>
                </c:pt>
                <c:pt idx="240">
                  <c:v>337.00561499999998</c:v>
                </c:pt>
                <c:pt idx="241">
                  <c:v>316.22052000000002</c:v>
                </c:pt>
                <c:pt idx="242">
                  <c:v>336.19927999999999</c:v>
                </c:pt>
                <c:pt idx="243">
                  <c:v>340.52468900000002</c:v>
                </c:pt>
                <c:pt idx="244">
                  <c:v>388.00305200000003</c:v>
                </c:pt>
                <c:pt idx="245">
                  <c:v>324.24325599999997</c:v>
                </c:pt>
                <c:pt idx="246">
                  <c:v>383.34240699999998</c:v>
                </c:pt>
                <c:pt idx="247">
                  <c:v>394.48898300000002</c:v>
                </c:pt>
                <c:pt idx="248">
                  <c:v>396.22421300000002</c:v>
                </c:pt>
                <c:pt idx="249">
                  <c:v>348.56408699999997</c:v>
                </c:pt>
                <c:pt idx="250">
                  <c:v>425.25003099999998</c:v>
                </c:pt>
                <c:pt idx="251">
                  <c:v>386.59176600000001</c:v>
                </c:pt>
                <c:pt idx="252">
                  <c:v>416.18142699999999</c:v>
                </c:pt>
                <c:pt idx="253">
                  <c:v>428.055634</c:v>
                </c:pt>
                <c:pt idx="254">
                  <c:v>384.38726800000001</c:v>
                </c:pt>
                <c:pt idx="255">
                  <c:v>477.98474099999999</c:v>
                </c:pt>
                <c:pt idx="256">
                  <c:v>525.20593299999996</c:v>
                </c:pt>
                <c:pt idx="257">
                  <c:v>596.75537099999997</c:v>
                </c:pt>
                <c:pt idx="258">
                  <c:v>722.04559300000005</c:v>
                </c:pt>
                <c:pt idx="259">
                  <c:v>833.36749299999997</c:v>
                </c:pt>
                <c:pt idx="260">
                  <c:v>951.21978799999999</c:v>
                </c:pt>
                <c:pt idx="261">
                  <c:v>1184.8347200000001</c:v>
                </c:pt>
                <c:pt idx="262">
                  <c:v>1259.1818800000001</c:v>
                </c:pt>
                <c:pt idx="263">
                  <c:v>1366.36536</c:v>
                </c:pt>
                <c:pt idx="264">
                  <c:v>1308.3819599999999</c:v>
                </c:pt>
                <c:pt idx="265">
                  <c:v>1373.7940699999999</c:v>
                </c:pt>
                <c:pt idx="266">
                  <c:v>1235.3662099999999</c:v>
                </c:pt>
                <c:pt idx="267">
                  <c:v>1028.54504</c:v>
                </c:pt>
                <c:pt idx="268">
                  <c:v>997.05926499999998</c:v>
                </c:pt>
                <c:pt idx="269">
                  <c:v>825.88348399999995</c:v>
                </c:pt>
                <c:pt idx="270">
                  <c:v>746.49969499999997</c:v>
                </c:pt>
                <c:pt idx="271">
                  <c:v>598.13562000000002</c:v>
                </c:pt>
                <c:pt idx="272">
                  <c:v>522.56115699999998</c:v>
                </c:pt>
                <c:pt idx="273">
                  <c:v>564.94323699999995</c:v>
                </c:pt>
                <c:pt idx="274">
                  <c:v>545.02807600000006</c:v>
                </c:pt>
                <c:pt idx="275">
                  <c:v>478.81265300000001</c:v>
                </c:pt>
                <c:pt idx="276">
                  <c:v>480.05789199999998</c:v>
                </c:pt>
                <c:pt idx="277">
                  <c:v>473.07809400000002</c:v>
                </c:pt>
                <c:pt idx="278">
                  <c:v>549.21112100000005</c:v>
                </c:pt>
                <c:pt idx="279">
                  <c:v>546.96624799999995</c:v>
                </c:pt>
                <c:pt idx="280">
                  <c:v>492.29705799999999</c:v>
                </c:pt>
                <c:pt idx="281">
                  <c:v>545.19335899999999</c:v>
                </c:pt>
                <c:pt idx="282">
                  <c:v>585.61444100000006</c:v>
                </c:pt>
                <c:pt idx="283">
                  <c:v>558.79235800000004</c:v>
                </c:pt>
                <c:pt idx="284">
                  <c:v>566.07495100000006</c:v>
                </c:pt>
                <c:pt idx="285">
                  <c:v>580.36090100000001</c:v>
                </c:pt>
                <c:pt idx="286">
                  <c:v>481.71292099999999</c:v>
                </c:pt>
                <c:pt idx="287">
                  <c:v>612.54303000000004</c:v>
                </c:pt>
                <c:pt idx="288">
                  <c:v>562.07513400000005</c:v>
                </c:pt>
                <c:pt idx="289">
                  <c:v>689.42449999999997</c:v>
                </c:pt>
                <c:pt idx="290">
                  <c:v>589.47717299999999</c:v>
                </c:pt>
                <c:pt idx="291">
                  <c:v>652.31445299999996</c:v>
                </c:pt>
                <c:pt idx="292">
                  <c:v>622.93701199999998</c:v>
                </c:pt>
                <c:pt idx="293">
                  <c:v>676.42608600000005</c:v>
                </c:pt>
                <c:pt idx="294">
                  <c:v>583.76074200000005</c:v>
                </c:pt>
                <c:pt idx="295">
                  <c:v>94.911697399999994</c:v>
                </c:pt>
                <c:pt idx="296">
                  <c:v>96.267868000000007</c:v>
                </c:pt>
                <c:pt idx="297">
                  <c:v>80.848953199999997</c:v>
                </c:pt>
                <c:pt idx="298">
                  <c:v>76.374359100000007</c:v>
                </c:pt>
                <c:pt idx="299">
                  <c:v>63.156387299999999</c:v>
                </c:pt>
                <c:pt idx="300">
                  <c:v>52.417060900000003</c:v>
                </c:pt>
                <c:pt idx="301">
                  <c:v>91.528305099999997</c:v>
                </c:pt>
                <c:pt idx="302">
                  <c:v>50.834930399999998</c:v>
                </c:pt>
                <c:pt idx="303">
                  <c:v>81.850700399999994</c:v>
                </c:pt>
                <c:pt idx="304">
                  <c:v>120.020126</c:v>
                </c:pt>
                <c:pt idx="305">
                  <c:v>78.030097999999995</c:v>
                </c:pt>
                <c:pt idx="306">
                  <c:v>66.541450499999996</c:v>
                </c:pt>
                <c:pt idx="307">
                  <c:v>115.76808200000001</c:v>
                </c:pt>
                <c:pt idx="308">
                  <c:v>78.268493699999993</c:v>
                </c:pt>
                <c:pt idx="309">
                  <c:v>112.472572</c:v>
                </c:pt>
                <c:pt idx="310">
                  <c:v>100.687386</c:v>
                </c:pt>
                <c:pt idx="311">
                  <c:v>98.770767199999995</c:v>
                </c:pt>
                <c:pt idx="312">
                  <c:v>100.178673</c:v>
                </c:pt>
                <c:pt idx="313">
                  <c:v>77.058029199999993</c:v>
                </c:pt>
                <c:pt idx="314">
                  <c:v>96.007873500000002</c:v>
                </c:pt>
                <c:pt idx="315">
                  <c:v>79.4335784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F9D-4498-AF8F-A35E3E324145}"/>
            </c:ext>
          </c:extLst>
        </c:ser>
        <c:ser>
          <c:idx val="16"/>
          <c:order val="16"/>
          <c:tx>
            <c:strRef>
              <c:f>Sheet1!$R$1</c:f>
              <c:strCache>
                <c:ptCount val="1"/>
                <c:pt idx="0">
                  <c:v>800nM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R$2:$R$317</c:f>
              <c:numCache>
                <c:formatCode>General</c:formatCode>
                <c:ptCount val="316"/>
                <c:pt idx="0">
                  <c:v>2391.3237300000001</c:v>
                </c:pt>
                <c:pt idx="1">
                  <c:v>2226.68408</c:v>
                </c:pt>
                <c:pt idx="2">
                  <c:v>2154.8840300000002</c:v>
                </c:pt>
                <c:pt idx="3">
                  <c:v>1988.5591999999999</c:v>
                </c:pt>
                <c:pt idx="4">
                  <c:v>1878.44397</c:v>
                </c:pt>
                <c:pt idx="5">
                  <c:v>1794.68372</c:v>
                </c:pt>
                <c:pt idx="6">
                  <c:v>1765.7019</c:v>
                </c:pt>
                <c:pt idx="7">
                  <c:v>1626.9989</c:v>
                </c:pt>
                <c:pt idx="8">
                  <c:v>1614.7683099999999</c:v>
                </c:pt>
                <c:pt idx="9">
                  <c:v>1533.91248</c:v>
                </c:pt>
                <c:pt idx="10">
                  <c:v>1473.2374299999999</c:v>
                </c:pt>
                <c:pt idx="11">
                  <c:v>1419.68616</c:v>
                </c:pt>
                <c:pt idx="12">
                  <c:v>1410.4523899999999</c:v>
                </c:pt>
                <c:pt idx="13">
                  <c:v>1372.3709699999999</c:v>
                </c:pt>
                <c:pt idx="14">
                  <c:v>1311.95984</c:v>
                </c:pt>
                <c:pt idx="15">
                  <c:v>1300.5849599999999</c:v>
                </c:pt>
                <c:pt idx="16">
                  <c:v>1327.8905</c:v>
                </c:pt>
                <c:pt idx="17">
                  <c:v>1250.6226799999999</c:v>
                </c:pt>
                <c:pt idx="18">
                  <c:v>1246.4646</c:v>
                </c:pt>
                <c:pt idx="19">
                  <c:v>1240.6256100000001</c:v>
                </c:pt>
                <c:pt idx="20">
                  <c:v>1247.5993699999999</c:v>
                </c:pt>
                <c:pt idx="21">
                  <c:v>1384.4782700000001</c:v>
                </c:pt>
                <c:pt idx="22">
                  <c:v>1473.68884</c:v>
                </c:pt>
                <c:pt idx="23">
                  <c:v>1579.31873</c:v>
                </c:pt>
                <c:pt idx="24">
                  <c:v>1824.57861</c:v>
                </c:pt>
                <c:pt idx="25">
                  <c:v>2030.4150400000001</c:v>
                </c:pt>
                <c:pt idx="26">
                  <c:v>2515.9843799999999</c:v>
                </c:pt>
                <c:pt idx="27">
                  <c:v>3025.7753899999998</c:v>
                </c:pt>
                <c:pt idx="28">
                  <c:v>3776.5493200000001</c:v>
                </c:pt>
                <c:pt idx="29">
                  <c:v>4404.6738299999997</c:v>
                </c:pt>
                <c:pt idx="30">
                  <c:v>4953.25684</c:v>
                </c:pt>
                <c:pt idx="31">
                  <c:v>5522.0078100000001</c:v>
                </c:pt>
                <c:pt idx="32">
                  <c:v>5856.15967</c:v>
                </c:pt>
                <c:pt idx="33">
                  <c:v>6057.1772499999997</c:v>
                </c:pt>
                <c:pt idx="34">
                  <c:v>6005.2470700000003</c:v>
                </c:pt>
                <c:pt idx="35">
                  <c:v>5644.0629900000004</c:v>
                </c:pt>
                <c:pt idx="36">
                  <c:v>5134.1191399999998</c:v>
                </c:pt>
                <c:pt idx="37">
                  <c:v>4491.7109399999999</c:v>
                </c:pt>
                <c:pt idx="38">
                  <c:v>3792.57861</c:v>
                </c:pt>
                <c:pt idx="39">
                  <c:v>3317.2211900000002</c:v>
                </c:pt>
                <c:pt idx="40">
                  <c:v>2788.3977100000002</c:v>
                </c:pt>
                <c:pt idx="41">
                  <c:v>2380.9960900000001</c:v>
                </c:pt>
                <c:pt idx="42">
                  <c:v>2080.3925800000002</c:v>
                </c:pt>
                <c:pt idx="43">
                  <c:v>1885.4606900000001</c:v>
                </c:pt>
                <c:pt idx="44">
                  <c:v>1745.6680899999999</c:v>
                </c:pt>
                <c:pt idx="45">
                  <c:v>1706.0441900000001</c:v>
                </c:pt>
                <c:pt idx="46">
                  <c:v>1699.6784700000001</c:v>
                </c:pt>
                <c:pt idx="47">
                  <c:v>1600.93958</c:v>
                </c:pt>
                <c:pt idx="48">
                  <c:v>1708.0358900000001</c:v>
                </c:pt>
                <c:pt idx="49">
                  <c:v>1594.5904499999999</c:v>
                </c:pt>
                <c:pt idx="50">
                  <c:v>1628.0421100000001</c:v>
                </c:pt>
                <c:pt idx="51">
                  <c:v>1666.1602800000001</c:v>
                </c:pt>
                <c:pt idx="52">
                  <c:v>1651.64453</c:v>
                </c:pt>
                <c:pt idx="53">
                  <c:v>1637.52917</c:v>
                </c:pt>
                <c:pt idx="54">
                  <c:v>1666.2572</c:v>
                </c:pt>
                <c:pt idx="55">
                  <c:v>1652.55359</c:v>
                </c:pt>
                <c:pt idx="56">
                  <c:v>1685.80762</c:v>
                </c:pt>
                <c:pt idx="57">
                  <c:v>1697.5256300000001</c:v>
                </c:pt>
                <c:pt idx="58">
                  <c:v>1746.4875500000001</c:v>
                </c:pt>
                <c:pt idx="59">
                  <c:v>1788.18652</c:v>
                </c:pt>
                <c:pt idx="60">
                  <c:v>1838.3820800000001</c:v>
                </c:pt>
                <c:pt idx="61">
                  <c:v>1855.4126000000001</c:v>
                </c:pt>
                <c:pt idx="62">
                  <c:v>1859.27673</c:v>
                </c:pt>
                <c:pt idx="63">
                  <c:v>1858.68127</c:v>
                </c:pt>
                <c:pt idx="64">
                  <c:v>1863.1438000000001</c:v>
                </c:pt>
                <c:pt idx="65">
                  <c:v>1807.3906300000001</c:v>
                </c:pt>
                <c:pt idx="66">
                  <c:v>1761.94128</c:v>
                </c:pt>
                <c:pt idx="67">
                  <c:v>1633.5343</c:v>
                </c:pt>
                <c:pt idx="68">
                  <c:v>1604.7158199999999</c:v>
                </c:pt>
                <c:pt idx="69">
                  <c:v>1631.20679</c:v>
                </c:pt>
                <c:pt idx="70">
                  <c:v>1540.37976</c:v>
                </c:pt>
                <c:pt idx="71">
                  <c:v>1553.3938000000001</c:v>
                </c:pt>
                <c:pt idx="72">
                  <c:v>1553.3706099999999</c:v>
                </c:pt>
                <c:pt idx="73">
                  <c:v>1545.48279</c:v>
                </c:pt>
                <c:pt idx="74">
                  <c:v>1543.11267</c:v>
                </c:pt>
                <c:pt idx="75">
                  <c:v>1473.66589</c:v>
                </c:pt>
                <c:pt idx="76">
                  <c:v>1498.1063200000001</c:v>
                </c:pt>
                <c:pt idx="77">
                  <c:v>1476.5805700000001</c:v>
                </c:pt>
                <c:pt idx="78">
                  <c:v>1434.06323</c:v>
                </c:pt>
                <c:pt idx="79">
                  <c:v>1452.1881100000001</c:v>
                </c:pt>
                <c:pt idx="80">
                  <c:v>1438.8269</c:v>
                </c:pt>
                <c:pt idx="81">
                  <c:v>1347.4586200000001</c:v>
                </c:pt>
                <c:pt idx="82">
                  <c:v>1436.8756100000001</c:v>
                </c:pt>
                <c:pt idx="83">
                  <c:v>1452.4483600000001</c:v>
                </c:pt>
                <c:pt idx="84">
                  <c:v>1430.4044200000001</c:v>
                </c:pt>
                <c:pt idx="85">
                  <c:v>1359.40833</c:v>
                </c:pt>
                <c:pt idx="86">
                  <c:v>1344.9002700000001</c:v>
                </c:pt>
                <c:pt idx="87">
                  <c:v>1320.88464</c:v>
                </c:pt>
                <c:pt idx="88">
                  <c:v>1267.8033399999999</c:v>
                </c:pt>
                <c:pt idx="89">
                  <c:v>1264.8197</c:v>
                </c:pt>
                <c:pt idx="90">
                  <c:v>1236.18164</c:v>
                </c:pt>
                <c:pt idx="91">
                  <c:v>1254.3894</c:v>
                </c:pt>
                <c:pt idx="92">
                  <c:v>1204.41516</c:v>
                </c:pt>
                <c:pt idx="93">
                  <c:v>1235.3906300000001</c:v>
                </c:pt>
                <c:pt idx="94">
                  <c:v>1181.5769</c:v>
                </c:pt>
                <c:pt idx="95">
                  <c:v>1194.4777799999999</c:v>
                </c:pt>
                <c:pt idx="96">
                  <c:v>1209.8579099999999</c:v>
                </c:pt>
                <c:pt idx="97">
                  <c:v>1156.36816</c:v>
                </c:pt>
                <c:pt idx="98">
                  <c:v>1167.9176</c:v>
                </c:pt>
                <c:pt idx="99">
                  <c:v>1139.9186999999999</c:v>
                </c:pt>
                <c:pt idx="100">
                  <c:v>1112.59961</c:v>
                </c:pt>
                <c:pt idx="101">
                  <c:v>1081.8201899999999</c:v>
                </c:pt>
                <c:pt idx="102">
                  <c:v>1075.12085</c:v>
                </c:pt>
                <c:pt idx="103">
                  <c:v>1042.69397</c:v>
                </c:pt>
                <c:pt idx="104">
                  <c:v>1013.8421</c:v>
                </c:pt>
                <c:pt idx="105">
                  <c:v>1064.0612799999999</c:v>
                </c:pt>
                <c:pt idx="106">
                  <c:v>966.91107199999999</c:v>
                </c:pt>
                <c:pt idx="107">
                  <c:v>985.091858</c:v>
                </c:pt>
                <c:pt idx="108">
                  <c:v>961.245361</c:v>
                </c:pt>
                <c:pt idx="109">
                  <c:v>961.89160200000003</c:v>
                </c:pt>
                <c:pt idx="110">
                  <c:v>925.48034700000005</c:v>
                </c:pt>
                <c:pt idx="111">
                  <c:v>915.691956</c:v>
                </c:pt>
                <c:pt idx="112">
                  <c:v>862.39874299999997</c:v>
                </c:pt>
                <c:pt idx="113">
                  <c:v>893.78820800000005</c:v>
                </c:pt>
                <c:pt idx="114">
                  <c:v>874.331726</c:v>
                </c:pt>
                <c:pt idx="115">
                  <c:v>869.39691200000004</c:v>
                </c:pt>
                <c:pt idx="116">
                  <c:v>849.79144299999996</c:v>
                </c:pt>
                <c:pt idx="117">
                  <c:v>858.402649</c:v>
                </c:pt>
                <c:pt idx="118">
                  <c:v>837.15820299999996</c:v>
                </c:pt>
                <c:pt idx="119">
                  <c:v>778.56701699999996</c:v>
                </c:pt>
                <c:pt idx="120">
                  <c:v>805.07531700000004</c:v>
                </c:pt>
                <c:pt idx="121">
                  <c:v>794.67980999999997</c:v>
                </c:pt>
                <c:pt idx="122">
                  <c:v>765.857483</c:v>
                </c:pt>
                <c:pt idx="123">
                  <c:v>776.61621100000002</c:v>
                </c:pt>
                <c:pt idx="124">
                  <c:v>745.75616500000001</c:v>
                </c:pt>
                <c:pt idx="125">
                  <c:v>755.04113800000005</c:v>
                </c:pt>
                <c:pt idx="126">
                  <c:v>709.45098900000005</c:v>
                </c:pt>
                <c:pt idx="127">
                  <c:v>706.93237299999998</c:v>
                </c:pt>
                <c:pt idx="128">
                  <c:v>736.55920400000002</c:v>
                </c:pt>
                <c:pt idx="129">
                  <c:v>702.48126200000002</c:v>
                </c:pt>
                <c:pt idx="130">
                  <c:v>679.80664100000001</c:v>
                </c:pt>
                <c:pt idx="131">
                  <c:v>707.85607900000002</c:v>
                </c:pt>
                <c:pt idx="132">
                  <c:v>679.53479000000004</c:v>
                </c:pt>
                <c:pt idx="133">
                  <c:v>646.00500499999998</c:v>
                </c:pt>
                <c:pt idx="134">
                  <c:v>644.61425799999995</c:v>
                </c:pt>
                <c:pt idx="135">
                  <c:v>605.08270300000004</c:v>
                </c:pt>
                <c:pt idx="136">
                  <c:v>660.10314900000003</c:v>
                </c:pt>
                <c:pt idx="137">
                  <c:v>648.97869900000001</c:v>
                </c:pt>
                <c:pt idx="138">
                  <c:v>628.64831500000003</c:v>
                </c:pt>
                <c:pt idx="139">
                  <c:v>629.55761700000005</c:v>
                </c:pt>
                <c:pt idx="140">
                  <c:v>629.32061799999997</c:v>
                </c:pt>
                <c:pt idx="141">
                  <c:v>663.33752400000003</c:v>
                </c:pt>
                <c:pt idx="142">
                  <c:v>683.58892800000001</c:v>
                </c:pt>
                <c:pt idx="143">
                  <c:v>639.04522699999995</c:v>
                </c:pt>
                <c:pt idx="144">
                  <c:v>695.85790999999995</c:v>
                </c:pt>
                <c:pt idx="145">
                  <c:v>705.62005599999998</c:v>
                </c:pt>
                <c:pt idx="146">
                  <c:v>718.24566700000003</c:v>
                </c:pt>
                <c:pt idx="147">
                  <c:v>661.57006799999999</c:v>
                </c:pt>
                <c:pt idx="148">
                  <c:v>613.03497300000004</c:v>
                </c:pt>
                <c:pt idx="149">
                  <c:v>611.87597700000003</c:v>
                </c:pt>
                <c:pt idx="150">
                  <c:v>548.33410600000002</c:v>
                </c:pt>
                <c:pt idx="151">
                  <c:v>555.39727800000003</c:v>
                </c:pt>
                <c:pt idx="152">
                  <c:v>545.25640899999996</c:v>
                </c:pt>
                <c:pt idx="153">
                  <c:v>495.758759</c:v>
                </c:pt>
                <c:pt idx="154">
                  <c:v>472.95623799999998</c:v>
                </c:pt>
                <c:pt idx="155">
                  <c:v>505.156586</c:v>
                </c:pt>
                <c:pt idx="156">
                  <c:v>483.43969700000002</c:v>
                </c:pt>
                <c:pt idx="157">
                  <c:v>441.61700400000001</c:v>
                </c:pt>
                <c:pt idx="158">
                  <c:v>465.70962500000002</c:v>
                </c:pt>
                <c:pt idx="159">
                  <c:v>467.47805799999998</c:v>
                </c:pt>
                <c:pt idx="160">
                  <c:v>456.750854</c:v>
                </c:pt>
                <c:pt idx="161">
                  <c:v>470.90130599999998</c:v>
                </c:pt>
                <c:pt idx="162">
                  <c:v>448.12365699999998</c:v>
                </c:pt>
                <c:pt idx="163">
                  <c:v>435.32607999999999</c:v>
                </c:pt>
                <c:pt idx="164">
                  <c:v>442.22766100000001</c:v>
                </c:pt>
                <c:pt idx="165">
                  <c:v>422.40792800000003</c:v>
                </c:pt>
                <c:pt idx="166">
                  <c:v>424.23321499999997</c:v>
                </c:pt>
                <c:pt idx="167">
                  <c:v>443.21502700000002</c:v>
                </c:pt>
                <c:pt idx="168">
                  <c:v>423.87631199999998</c:v>
                </c:pt>
                <c:pt idx="169">
                  <c:v>395.88305700000001</c:v>
                </c:pt>
                <c:pt idx="170">
                  <c:v>410.49420199999997</c:v>
                </c:pt>
                <c:pt idx="171">
                  <c:v>387.64904799999999</c:v>
                </c:pt>
                <c:pt idx="172">
                  <c:v>391.29892000000001</c:v>
                </c:pt>
                <c:pt idx="173">
                  <c:v>432.53881799999999</c:v>
                </c:pt>
                <c:pt idx="174">
                  <c:v>417.653839</c:v>
                </c:pt>
                <c:pt idx="175">
                  <c:v>408.109894</c:v>
                </c:pt>
                <c:pt idx="176">
                  <c:v>432.89099099999999</c:v>
                </c:pt>
                <c:pt idx="177">
                  <c:v>488.09738199999998</c:v>
                </c:pt>
                <c:pt idx="178">
                  <c:v>466.83819599999998</c:v>
                </c:pt>
                <c:pt idx="179">
                  <c:v>531.48193400000002</c:v>
                </c:pt>
                <c:pt idx="180">
                  <c:v>538.81372099999999</c:v>
                </c:pt>
                <c:pt idx="181">
                  <c:v>575.35253899999998</c:v>
                </c:pt>
                <c:pt idx="182">
                  <c:v>549.61224400000003</c:v>
                </c:pt>
                <c:pt idx="183">
                  <c:v>570.01086399999997</c:v>
                </c:pt>
                <c:pt idx="184">
                  <c:v>570.42468299999996</c:v>
                </c:pt>
                <c:pt idx="185">
                  <c:v>511.09310900000003</c:v>
                </c:pt>
                <c:pt idx="186">
                  <c:v>464.87441999999999</c:v>
                </c:pt>
                <c:pt idx="187">
                  <c:v>435.57534800000002</c:v>
                </c:pt>
                <c:pt idx="188">
                  <c:v>379.156342</c:v>
                </c:pt>
                <c:pt idx="189">
                  <c:v>335.04836999999998</c:v>
                </c:pt>
                <c:pt idx="190">
                  <c:v>359.37469499999997</c:v>
                </c:pt>
                <c:pt idx="191">
                  <c:v>352.46914700000002</c:v>
                </c:pt>
                <c:pt idx="192">
                  <c:v>313.41738900000001</c:v>
                </c:pt>
                <c:pt idx="193">
                  <c:v>350.05749500000002</c:v>
                </c:pt>
                <c:pt idx="194">
                  <c:v>353.81527699999998</c:v>
                </c:pt>
                <c:pt idx="195">
                  <c:v>322.74911500000002</c:v>
                </c:pt>
                <c:pt idx="196">
                  <c:v>324.34429899999998</c:v>
                </c:pt>
                <c:pt idx="197">
                  <c:v>314.64648399999999</c:v>
                </c:pt>
                <c:pt idx="198">
                  <c:v>314.38980099999998</c:v>
                </c:pt>
                <c:pt idx="199">
                  <c:v>349.689911</c:v>
                </c:pt>
                <c:pt idx="200">
                  <c:v>305.72494499999999</c:v>
                </c:pt>
                <c:pt idx="201">
                  <c:v>339.84262100000001</c:v>
                </c:pt>
                <c:pt idx="202">
                  <c:v>315.30282599999998</c:v>
                </c:pt>
                <c:pt idx="203">
                  <c:v>320.03988600000002</c:v>
                </c:pt>
                <c:pt idx="204">
                  <c:v>319.58371</c:v>
                </c:pt>
                <c:pt idx="205">
                  <c:v>320.09582499999999</c:v>
                </c:pt>
                <c:pt idx="206">
                  <c:v>330.74859600000002</c:v>
                </c:pt>
                <c:pt idx="207">
                  <c:v>348.87622099999999</c:v>
                </c:pt>
                <c:pt idx="208">
                  <c:v>342.66439800000001</c:v>
                </c:pt>
                <c:pt idx="209">
                  <c:v>303.42825299999998</c:v>
                </c:pt>
                <c:pt idx="210">
                  <c:v>315.24368299999998</c:v>
                </c:pt>
                <c:pt idx="211">
                  <c:v>327.44863900000001</c:v>
                </c:pt>
                <c:pt idx="212">
                  <c:v>373.52325400000001</c:v>
                </c:pt>
                <c:pt idx="213">
                  <c:v>319.52246100000002</c:v>
                </c:pt>
                <c:pt idx="214">
                  <c:v>291.73785400000003</c:v>
                </c:pt>
                <c:pt idx="215">
                  <c:v>318.78420999999997</c:v>
                </c:pt>
                <c:pt idx="216">
                  <c:v>291.31954999999999</c:v>
                </c:pt>
                <c:pt idx="217">
                  <c:v>302.67514</c:v>
                </c:pt>
                <c:pt idx="218">
                  <c:v>328.02801499999998</c:v>
                </c:pt>
                <c:pt idx="219">
                  <c:v>332.39456200000001</c:v>
                </c:pt>
                <c:pt idx="220">
                  <c:v>315.86325099999999</c:v>
                </c:pt>
                <c:pt idx="221">
                  <c:v>281.48373400000003</c:v>
                </c:pt>
                <c:pt idx="222">
                  <c:v>333.57775900000001</c:v>
                </c:pt>
                <c:pt idx="223">
                  <c:v>322.68988000000002</c:v>
                </c:pt>
                <c:pt idx="224">
                  <c:v>331.801331</c:v>
                </c:pt>
                <c:pt idx="225">
                  <c:v>325.65093999999999</c:v>
                </c:pt>
                <c:pt idx="226">
                  <c:v>347.55465700000002</c:v>
                </c:pt>
                <c:pt idx="227">
                  <c:v>349.93691999999999</c:v>
                </c:pt>
                <c:pt idx="228">
                  <c:v>368.75741599999998</c:v>
                </c:pt>
                <c:pt idx="229">
                  <c:v>384.00341800000001</c:v>
                </c:pt>
                <c:pt idx="230">
                  <c:v>408.00741599999998</c:v>
                </c:pt>
                <c:pt idx="231">
                  <c:v>368.44180299999999</c:v>
                </c:pt>
                <c:pt idx="232">
                  <c:v>371.58544899999998</c:v>
                </c:pt>
                <c:pt idx="233">
                  <c:v>374.04699699999998</c:v>
                </c:pt>
                <c:pt idx="234">
                  <c:v>419.48315400000001</c:v>
                </c:pt>
                <c:pt idx="235">
                  <c:v>458.05270400000001</c:v>
                </c:pt>
                <c:pt idx="236">
                  <c:v>382.54553199999998</c:v>
                </c:pt>
                <c:pt idx="237">
                  <c:v>396.60641500000003</c:v>
                </c:pt>
                <c:pt idx="238">
                  <c:v>325.65365600000001</c:v>
                </c:pt>
                <c:pt idx="239">
                  <c:v>333.662781</c:v>
                </c:pt>
                <c:pt idx="240">
                  <c:v>366.13162199999999</c:v>
                </c:pt>
                <c:pt idx="241">
                  <c:v>360.21502700000002</c:v>
                </c:pt>
                <c:pt idx="242">
                  <c:v>339.70208700000001</c:v>
                </c:pt>
                <c:pt idx="243">
                  <c:v>384.255066</c:v>
                </c:pt>
                <c:pt idx="244">
                  <c:v>361.65988199999998</c:v>
                </c:pt>
                <c:pt idx="245">
                  <c:v>365.79754600000001</c:v>
                </c:pt>
                <c:pt idx="246">
                  <c:v>359.158997</c:v>
                </c:pt>
                <c:pt idx="247">
                  <c:v>399.03860500000002</c:v>
                </c:pt>
                <c:pt idx="248">
                  <c:v>375.93368500000003</c:v>
                </c:pt>
                <c:pt idx="249">
                  <c:v>336.05484000000001</c:v>
                </c:pt>
                <c:pt idx="250">
                  <c:v>338.73736600000001</c:v>
                </c:pt>
                <c:pt idx="251">
                  <c:v>382.25930799999998</c:v>
                </c:pt>
                <c:pt idx="252">
                  <c:v>372.144745</c:v>
                </c:pt>
                <c:pt idx="253">
                  <c:v>386.89648399999999</c:v>
                </c:pt>
                <c:pt idx="254">
                  <c:v>434.080963</c:v>
                </c:pt>
                <c:pt idx="255">
                  <c:v>459.32223499999998</c:v>
                </c:pt>
                <c:pt idx="256">
                  <c:v>489.42077599999999</c:v>
                </c:pt>
                <c:pt idx="257">
                  <c:v>594.19506799999999</c:v>
                </c:pt>
                <c:pt idx="258">
                  <c:v>703.71466099999998</c:v>
                </c:pt>
                <c:pt idx="259">
                  <c:v>805.356628</c:v>
                </c:pt>
                <c:pt idx="260">
                  <c:v>941.66540499999996</c:v>
                </c:pt>
                <c:pt idx="261">
                  <c:v>1082.1868899999999</c:v>
                </c:pt>
                <c:pt idx="262">
                  <c:v>1249.23083</c:v>
                </c:pt>
                <c:pt idx="263">
                  <c:v>1378.6167</c:v>
                </c:pt>
                <c:pt idx="264">
                  <c:v>1436.46057</c:v>
                </c:pt>
                <c:pt idx="265">
                  <c:v>1286.5059799999999</c:v>
                </c:pt>
                <c:pt idx="266">
                  <c:v>1295.4538600000001</c:v>
                </c:pt>
                <c:pt idx="267">
                  <c:v>1091.6927499999999</c:v>
                </c:pt>
                <c:pt idx="268">
                  <c:v>965.14660600000002</c:v>
                </c:pt>
                <c:pt idx="269">
                  <c:v>872.72601299999997</c:v>
                </c:pt>
                <c:pt idx="270">
                  <c:v>692.02276600000005</c:v>
                </c:pt>
                <c:pt idx="271">
                  <c:v>558.87707499999999</c:v>
                </c:pt>
                <c:pt idx="272">
                  <c:v>560.89489700000001</c:v>
                </c:pt>
                <c:pt idx="273">
                  <c:v>466.24679600000002</c:v>
                </c:pt>
                <c:pt idx="274">
                  <c:v>516.39758300000005</c:v>
                </c:pt>
                <c:pt idx="275">
                  <c:v>456.31167599999998</c:v>
                </c:pt>
                <c:pt idx="276">
                  <c:v>534.22100799999998</c:v>
                </c:pt>
                <c:pt idx="277">
                  <c:v>487.59017899999998</c:v>
                </c:pt>
                <c:pt idx="278">
                  <c:v>519.71026600000005</c:v>
                </c:pt>
                <c:pt idx="279">
                  <c:v>580.33062700000005</c:v>
                </c:pt>
                <c:pt idx="280">
                  <c:v>523.75048800000002</c:v>
                </c:pt>
                <c:pt idx="281">
                  <c:v>516.58795199999997</c:v>
                </c:pt>
                <c:pt idx="282">
                  <c:v>562.73297100000002</c:v>
                </c:pt>
                <c:pt idx="283">
                  <c:v>589.88848900000005</c:v>
                </c:pt>
                <c:pt idx="284">
                  <c:v>572.53448500000002</c:v>
                </c:pt>
                <c:pt idx="285">
                  <c:v>570.90960700000005</c:v>
                </c:pt>
                <c:pt idx="286">
                  <c:v>514.88354500000003</c:v>
                </c:pt>
                <c:pt idx="287">
                  <c:v>636.29077099999995</c:v>
                </c:pt>
                <c:pt idx="288">
                  <c:v>549.85803199999998</c:v>
                </c:pt>
                <c:pt idx="289">
                  <c:v>626.65338099999997</c:v>
                </c:pt>
                <c:pt idx="290">
                  <c:v>592.50872800000002</c:v>
                </c:pt>
                <c:pt idx="291">
                  <c:v>627.478027</c:v>
                </c:pt>
                <c:pt idx="292">
                  <c:v>666.55542000000003</c:v>
                </c:pt>
                <c:pt idx="293">
                  <c:v>637.52795400000002</c:v>
                </c:pt>
                <c:pt idx="294">
                  <c:v>640.08136000000002</c:v>
                </c:pt>
                <c:pt idx="295">
                  <c:v>97.459289600000005</c:v>
                </c:pt>
                <c:pt idx="296">
                  <c:v>76.814811700000007</c:v>
                </c:pt>
                <c:pt idx="297">
                  <c:v>72.356002799999999</c:v>
                </c:pt>
                <c:pt idx="298">
                  <c:v>121.410934</c:v>
                </c:pt>
                <c:pt idx="299">
                  <c:v>77.329788199999996</c:v>
                </c:pt>
                <c:pt idx="300">
                  <c:v>49.410564399999998</c:v>
                </c:pt>
                <c:pt idx="301">
                  <c:v>67.820716899999994</c:v>
                </c:pt>
                <c:pt idx="302">
                  <c:v>53.786312100000004</c:v>
                </c:pt>
                <c:pt idx="303">
                  <c:v>93.937324500000003</c:v>
                </c:pt>
                <c:pt idx="304">
                  <c:v>76.810333299999996</c:v>
                </c:pt>
                <c:pt idx="305">
                  <c:v>99.779632599999999</c:v>
                </c:pt>
                <c:pt idx="306">
                  <c:v>104.445671</c:v>
                </c:pt>
                <c:pt idx="307">
                  <c:v>89.910377499999996</c:v>
                </c:pt>
                <c:pt idx="308">
                  <c:v>114.040924</c:v>
                </c:pt>
                <c:pt idx="309">
                  <c:v>86.042022700000004</c:v>
                </c:pt>
                <c:pt idx="310">
                  <c:v>67.181755100000004</c:v>
                </c:pt>
                <c:pt idx="311">
                  <c:v>95.418006899999995</c:v>
                </c:pt>
                <c:pt idx="312">
                  <c:v>69.073257400000003</c:v>
                </c:pt>
                <c:pt idx="313">
                  <c:v>77.034652699999995</c:v>
                </c:pt>
                <c:pt idx="314">
                  <c:v>106.61144299999999</c:v>
                </c:pt>
                <c:pt idx="315">
                  <c:v>86.6078339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F9D-4498-AF8F-A35E3E324145}"/>
            </c:ext>
          </c:extLst>
        </c:ser>
        <c:ser>
          <c:idx val="17"/>
          <c:order val="17"/>
          <c:tx>
            <c:strRef>
              <c:f>Sheet1!$S$1</c:f>
              <c:strCache>
                <c:ptCount val="1"/>
                <c:pt idx="0">
                  <c:v>850nM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S$2:$S$317</c:f>
              <c:numCache>
                <c:formatCode>General</c:formatCode>
                <c:ptCount val="316"/>
                <c:pt idx="0">
                  <c:v>2645.5764199999999</c:v>
                </c:pt>
                <c:pt idx="1">
                  <c:v>2464.35034</c:v>
                </c:pt>
                <c:pt idx="2">
                  <c:v>2327.5187999999998</c:v>
                </c:pt>
                <c:pt idx="3">
                  <c:v>2226.3456999999999</c:v>
                </c:pt>
                <c:pt idx="4">
                  <c:v>2047.4476299999999</c:v>
                </c:pt>
                <c:pt idx="5">
                  <c:v>1950.0127</c:v>
                </c:pt>
                <c:pt idx="6">
                  <c:v>1865.83899</c:v>
                </c:pt>
                <c:pt idx="7">
                  <c:v>1781.3270299999999</c:v>
                </c:pt>
                <c:pt idx="8">
                  <c:v>1739.2961399999999</c:v>
                </c:pt>
                <c:pt idx="9">
                  <c:v>1685.49011</c:v>
                </c:pt>
                <c:pt idx="10">
                  <c:v>1618.4415300000001</c:v>
                </c:pt>
                <c:pt idx="11">
                  <c:v>1527.65967</c:v>
                </c:pt>
                <c:pt idx="12">
                  <c:v>1566.10205</c:v>
                </c:pt>
                <c:pt idx="13">
                  <c:v>1467.69336</c:v>
                </c:pt>
                <c:pt idx="14">
                  <c:v>1451.95264</c:v>
                </c:pt>
                <c:pt idx="15">
                  <c:v>1406.6455100000001</c:v>
                </c:pt>
                <c:pt idx="16">
                  <c:v>1450.45361</c:v>
                </c:pt>
                <c:pt idx="17">
                  <c:v>1375.9400599999999</c:v>
                </c:pt>
                <c:pt idx="18">
                  <c:v>1370.20093</c:v>
                </c:pt>
                <c:pt idx="19">
                  <c:v>1385.1818800000001</c:v>
                </c:pt>
                <c:pt idx="20">
                  <c:v>1416.4105199999999</c:v>
                </c:pt>
                <c:pt idx="21">
                  <c:v>1474.32312</c:v>
                </c:pt>
                <c:pt idx="22">
                  <c:v>1525.5605499999999</c:v>
                </c:pt>
                <c:pt idx="23">
                  <c:v>1679.1568600000001</c:v>
                </c:pt>
                <c:pt idx="24">
                  <c:v>1957.6925000000001</c:v>
                </c:pt>
                <c:pt idx="25">
                  <c:v>2127.8728000000001</c:v>
                </c:pt>
                <c:pt idx="26">
                  <c:v>2598.2710000000002</c:v>
                </c:pt>
                <c:pt idx="27">
                  <c:v>3149.0500499999998</c:v>
                </c:pt>
                <c:pt idx="28">
                  <c:v>3825.4772899999998</c:v>
                </c:pt>
                <c:pt idx="29">
                  <c:v>4527.2382799999996</c:v>
                </c:pt>
                <c:pt idx="30">
                  <c:v>5067.5053699999999</c:v>
                </c:pt>
                <c:pt idx="31">
                  <c:v>5682.3344699999998</c:v>
                </c:pt>
                <c:pt idx="32">
                  <c:v>5998.0288099999998</c:v>
                </c:pt>
                <c:pt idx="33">
                  <c:v>6192.4399400000002</c:v>
                </c:pt>
                <c:pt idx="34">
                  <c:v>6068.9404299999997</c:v>
                </c:pt>
                <c:pt idx="35">
                  <c:v>5698.9824200000003</c:v>
                </c:pt>
                <c:pt idx="36">
                  <c:v>5275.2124000000003</c:v>
                </c:pt>
                <c:pt idx="37">
                  <c:v>4643.3012699999999</c:v>
                </c:pt>
                <c:pt idx="38">
                  <c:v>3997.93604</c:v>
                </c:pt>
                <c:pt idx="39">
                  <c:v>3352.9211399999999</c:v>
                </c:pt>
                <c:pt idx="40">
                  <c:v>2802.3930700000001</c:v>
                </c:pt>
                <c:pt idx="41">
                  <c:v>2412.4025900000001</c:v>
                </c:pt>
                <c:pt idx="42">
                  <c:v>2230.3662100000001</c:v>
                </c:pt>
                <c:pt idx="43">
                  <c:v>1904.0904499999999</c:v>
                </c:pt>
                <c:pt idx="44">
                  <c:v>1819.4798599999999</c:v>
                </c:pt>
                <c:pt idx="45">
                  <c:v>1827.82007</c:v>
                </c:pt>
                <c:pt idx="46">
                  <c:v>1782.4408000000001</c:v>
                </c:pt>
                <c:pt idx="47">
                  <c:v>1805.30737</c:v>
                </c:pt>
                <c:pt idx="48">
                  <c:v>1789.9504400000001</c:v>
                </c:pt>
                <c:pt idx="49">
                  <c:v>1801.69751</c:v>
                </c:pt>
                <c:pt idx="50">
                  <c:v>1782.3720699999999</c:v>
                </c:pt>
                <c:pt idx="51">
                  <c:v>1798.7506100000001</c:v>
                </c:pt>
                <c:pt idx="52">
                  <c:v>1737.25659</c:v>
                </c:pt>
                <c:pt idx="53">
                  <c:v>1822.9296899999999</c:v>
                </c:pt>
                <c:pt idx="54">
                  <c:v>1779.55493</c:v>
                </c:pt>
                <c:pt idx="55">
                  <c:v>1865.2103300000001</c:v>
                </c:pt>
                <c:pt idx="56">
                  <c:v>1818.03394</c:v>
                </c:pt>
                <c:pt idx="57">
                  <c:v>1811.82556</c:v>
                </c:pt>
                <c:pt idx="58">
                  <c:v>1878.5</c:v>
                </c:pt>
                <c:pt idx="59">
                  <c:v>1976.0603000000001</c:v>
                </c:pt>
                <c:pt idx="60">
                  <c:v>2045.2398700000001</c:v>
                </c:pt>
                <c:pt idx="61">
                  <c:v>1985.0720200000001</c:v>
                </c:pt>
                <c:pt idx="62">
                  <c:v>2006.54089</c:v>
                </c:pt>
                <c:pt idx="63">
                  <c:v>2031.65771</c:v>
                </c:pt>
                <c:pt idx="64">
                  <c:v>1992.45227</c:v>
                </c:pt>
                <c:pt idx="65">
                  <c:v>1889.7364500000001</c:v>
                </c:pt>
                <c:pt idx="66">
                  <c:v>1891.3957499999999</c:v>
                </c:pt>
                <c:pt idx="67">
                  <c:v>1777.28198</c:v>
                </c:pt>
                <c:pt idx="68">
                  <c:v>1740.0726299999999</c:v>
                </c:pt>
                <c:pt idx="69">
                  <c:v>1680.44543</c:v>
                </c:pt>
                <c:pt idx="70">
                  <c:v>1680.4032</c:v>
                </c:pt>
                <c:pt idx="71">
                  <c:v>1653.7341300000001</c:v>
                </c:pt>
                <c:pt idx="72">
                  <c:v>1634.4116200000001</c:v>
                </c:pt>
                <c:pt idx="73">
                  <c:v>1639.0911900000001</c:v>
                </c:pt>
                <c:pt idx="74">
                  <c:v>1587.01233</c:v>
                </c:pt>
                <c:pt idx="75">
                  <c:v>1558.51208</c:v>
                </c:pt>
                <c:pt idx="76">
                  <c:v>1590.8618200000001</c:v>
                </c:pt>
                <c:pt idx="77">
                  <c:v>1597.72083</c:v>
                </c:pt>
                <c:pt idx="78">
                  <c:v>1600.0728799999999</c:v>
                </c:pt>
                <c:pt idx="79">
                  <c:v>1512.4184600000001</c:v>
                </c:pt>
                <c:pt idx="80">
                  <c:v>1588.9386</c:v>
                </c:pt>
                <c:pt idx="81">
                  <c:v>1495.0008499999999</c:v>
                </c:pt>
                <c:pt idx="82">
                  <c:v>1540.58997</c:v>
                </c:pt>
                <c:pt idx="83">
                  <c:v>1525.1337900000001</c:v>
                </c:pt>
                <c:pt idx="84">
                  <c:v>1471.9854700000001</c:v>
                </c:pt>
                <c:pt idx="85">
                  <c:v>1469.8370399999999</c:v>
                </c:pt>
                <c:pt idx="86">
                  <c:v>1448.4881600000001</c:v>
                </c:pt>
                <c:pt idx="87">
                  <c:v>1410.7974899999999</c:v>
                </c:pt>
                <c:pt idx="88">
                  <c:v>1458.0332000000001</c:v>
                </c:pt>
                <c:pt idx="89">
                  <c:v>1316.25647</c:v>
                </c:pt>
                <c:pt idx="90">
                  <c:v>1349.52576</c:v>
                </c:pt>
                <c:pt idx="91">
                  <c:v>1329.83179</c:v>
                </c:pt>
                <c:pt idx="92">
                  <c:v>1314.62366</c:v>
                </c:pt>
                <c:pt idx="93">
                  <c:v>1289.7185099999999</c:v>
                </c:pt>
                <c:pt idx="94">
                  <c:v>1333.56104</c:v>
                </c:pt>
                <c:pt idx="95">
                  <c:v>1310.8756100000001</c:v>
                </c:pt>
                <c:pt idx="96">
                  <c:v>1291.86438</c:v>
                </c:pt>
                <c:pt idx="97">
                  <c:v>1249.59473</c:v>
                </c:pt>
                <c:pt idx="98">
                  <c:v>1248.2460900000001</c:v>
                </c:pt>
                <c:pt idx="99">
                  <c:v>1194.93091</c:v>
                </c:pt>
                <c:pt idx="100">
                  <c:v>1166.48083</c:v>
                </c:pt>
                <c:pt idx="101">
                  <c:v>1180.15381</c:v>
                </c:pt>
                <c:pt idx="102">
                  <c:v>1111.65723</c:v>
                </c:pt>
                <c:pt idx="103">
                  <c:v>1108.58032</c:v>
                </c:pt>
                <c:pt idx="104">
                  <c:v>1068.71606</c:v>
                </c:pt>
                <c:pt idx="105">
                  <c:v>1122.45117</c:v>
                </c:pt>
                <c:pt idx="106">
                  <c:v>1068.59485</c:v>
                </c:pt>
                <c:pt idx="107">
                  <c:v>1069.1048599999999</c:v>
                </c:pt>
                <c:pt idx="108">
                  <c:v>1010.4518399999999</c:v>
                </c:pt>
                <c:pt idx="109">
                  <c:v>1013.7902800000001</c:v>
                </c:pt>
                <c:pt idx="110">
                  <c:v>1001.42426</c:v>
                </c:pt>
                <c:pt idx="111">
                  <c:v>987.08032200000002</c:v>
                </c:pt>
                <c:pt idx="112">
                  <c:v>941.66253700000004</c:v>
                </c:pt>
                <c:pt idx="113">
                  <c:v>998.178223</c:v>
                </c:pt>
                <c:pt idx="114">
                  <c:v>951.85418700000002</c:v>
                </c:pt>
                <c:pt idx="115">
                  <c:v>902.63073699999995</c:v>
                </c:pt>
                <c:pt idx="116">
                  <c:v>866.35644500000001</c:v>
                </c:pt>
                <c:pt idx="117">
                  <c:v>909.77984600000002</c:v>
                </c:pt>
                <c:pt idx="118">
                  <c:v>884.528503</c:v>
                </c:pt>
                <c:pt idx="119">
                  <c:v>871.00945999999999</c:v>
                </c:pt>
                <c:pt idx="120">
                  <c:v>864.43438700000002</c:v>
                </c:pt>
                <c:pt idx="121">
                  <c:v>869.20544400000006</c:v>
                </c:pt>
                <c:pt idx="122">
                  <c:v>801.20385699999997</c:v>
                </c:pt>
                <c:pt idx="123">
                  <c:v>799.32934599999999</c:v>
                </c:pt>
                <c:pt idx="124">
                  <c:v>830.713257</c:v>
                </c:pt>
                <c:pt idx="125">
                  <c:v>776.95574999999997</c:v>
                </c:pt>
                <c:pt idx="126">
                  <c:v>802.027466</c:v>
                </c:pt>
                <c:pt idx="127">
                  <c:v>773.05932600000006</c:v>
                </c:pt>
                <c:pt idx="128">
                  <c:v>772.08898899999997</c:v>
                </c:pt>
                <c:pt idx="129">
                  <c:v>726.13867200000004</c:v>
                </c:pt>
                <c:pt idx="130">
                  <c:v>731.69482400000004</c:v>
                </c:pt>
                <c:pt idx="131">
                  <c:v>704.97131300000001</c:v>
                </c:pt>
                <c:pt idx="132">
                  <c:v>719.49102800000003</c:v>
                </c:pt>
                <c:pt idx="133">
                  <c:v>740.13855000000001</c:v>
                </c:pt>
                <c:pt idx="134">
                  <c:v>665.22143600000004</c:v>
                </c:pt>
                <c:pt idx="135">
                  <c:v>677.78802499999995</c:v>
                </c:pt>
                <c:pt idx="136">
                  <c:v>669.84136999999998</c:v>
                </c:pt>
                <c:pt idx="137">
                  <c:v>654.73620600000004</c:v>
                </c:pt>
                <c:pt idx="138">
                  <c:v>661.77734399999997</c:v>
                </c:pt>
                <c:pt idx="139">
                  <c:v>697.06463599999995</c:v>
                </c:pt>
                <c:pt idx="140">
                  <c:v>678.56585700000005</c:v>
                </c:pt>
                <c:pt idx="141">
                  <c:v>689.48107900000002</c:v>
                </c:pt>
                <c:pt idx="142">
                  <c:v>735.80969200000004</c:v>
                </c:pt>
                <c:pt idx="143">
                  <c:v>766.53808600000002</c:v>
                </c:pt>
                <c:pt idx="144">
                  <c:v>791.54425000000003</c:v>
                </c:pt>
                <c:pt idx="145">
                  <c:v>821.63183600000002</c:v>
                </c:pt>
                <c:pt idx="146">
                  <c:v>686.52691700000003</c:v>
                </c:pt>
                <c:pt idx="147">
                  <c:v>652.74755900000002</c:v>
                </c:pt>
                <c:pt idx="148">
                  <c:v>680.22827099999995</c:v>
                </c:pt>
                <c:pt idx="149">
                  <c:v>638.44531300000006</c:v>
                </c:pt>
                <c:pt idx="150">
                  <c:v>595.95562700000005</c:v>
                </c:pt>
                <c:pt idx="151">
                  <c:v>589.07171600000004</c:v>
                </c:pt>
                <c:pt idx="152">
                  <c:v>543.30773899999997</c:v>
                </c:pt>
                <c:pt idx="153">
                  <c:v>537.39080799999999</c:v>
                </c:pt>
                <c:pt idx="154">
                  <c:v>504.80523699999998</c:v>
                </c:pt>
                <c:pt idx="155">
                  <c:v>530.21081500000003</c:v>
                </c:pt>
                <c:pt idx="156">
                  <c:v>518.79718000000003</c:v>
                </c:pt>
                <c:pt idx="157">
                  <c:v>499.73809799999998</c:v>
                </c:pt>
                <c:pt idx="158">
                  <c:v>503.81835899999999</c:v>
                </c:pt>
                <c:pt idx="159">
                  <c:v>499.11233499999997</c:v>
                </c:pt>
                <c:pt idx="160">
                  <c:v>441.108521</c:v>
                </c:pt>
                <c:pt idx="161">
                  <c:v>487.47439600000001</c:v>
                </c:pt>
                <c:pt idx="162">
                  <c:v>462.61514299999999</c:v>
                </c:pt>
                <c:pt idx="163">
                  <c:v>457.76769999999999</c:v>
                </c:pt>
                <c:pt idx="164">
                  <c:v>477.85974099999999</c:v>
                </c:pt>
                <c:pt idx="165">
                  <c:v>442.38964800000002</c:v>
                </c:pt>
                <c:pt idx="166">
                  <c:v>461.74792500000001</c:v>
                </c:pt>
                <c:pt idx="167">
                  <c:v>441.822632</c:v>
                </c:pt>
                <c:pt idx="168">
                  <c:v>421.89562999999998</c:v>
                </c:pt>
                <c:pt idx="169">
                  <c:v>421.48339800000002</c:v>
                </c:pt>
                <c:pt idx="170">
                  <c:v>422.09378099999998</c:v>
                </c:pt>
                <c:pt idx="171">
                  <c:v>422.51260400000001</c:v>
                </c:pt>
                <c:pt idx="172">
                  <c:v>427.34945699999997</c:v>
                </c:pt>
                <c:pt idx="173">
                  <c:v>430.38168300000001</c:v>
                </c:pt>
                <c:pt idx="174">
                  <c:v>455.37658699999997</c:v>
                </c:pt>
                <c:pt idx="175">
                  <c:v>457.57232699999997</c:v>
                </c:pt>
                <c:pt idx="176">
                  <c:v>457.852081</c:v>
                </c:pt>
                <c:pt idx="177">
                  <c:v>499.239777</c:v>
                </c:pt>
                <c:pt idx="178">
                  <c:v>554.62231399999996</c:v>
                </c:pt>
                <c:pt idx="179">
                  <c:v>591.397156</c:v>
                </c:pt>
                <c:pt idx="180">
                  <c:v>604.15045199999997</c:v>
                </c:pt>
                <c:pt idx="181">
                  <c:v>648.382385</c:v>
                </c:pt>
                <c:pt idx="182">
                  <c:v>619.87487799999997</c:v>
                </c:pt>
                <c:pt idx="183">
                  <c:v>620.45611599999995</c:v>
                </c:pt>
                <c:pt idx="184">
                  <c:v>564.04431199999999</c:v>
                </c:pt>
                <c:pt idx="185">
                  <c:v>503.95983899999999</c:v>
                </c:pt>
                <c:pt idx="186">
                  <c:v>458.74963400000001</c:v>
                </c:pt>
                <c:pt idx="187">
                  <c:v>446.56091300000003</c:v>
                </c:pt>
                <c:pt idx="188">
                  <c:v>364.49560500000001</c:v>
                </c:pt>
                <c:pt idx="189">
                  <c:v>397.99496499999998</c:v>
                </c:pt>
                <c:pt idx="190">
                  <c:v>383.13076799999999</c:v>
                </c:pt>
                <c:pt idx="191">
                  <c:v>378.099762</c:v>
                </c:pt>
                <c:pt idx="192">
                  <c:v>362.05868500000003</c:v>
                </c:pt>
                <c:pt idx="193">
                  <c:v>341.79641700000002</c:v>
                </c:pt>
                <c:pt idx="194">
                  <c:v>362.16000400000001</c:v>
                </c:pt>
                <c:pt idx="195">
                  <c:v>357.58273300000002</c:v>
                </c:pt>
                <c:pt idx="196">
                  <c:v>340.77728300000001</c:v>
                </c:pt>
                <c:pt idx="197">
                  <c:v>377.08990499999999</c:v>
                </c:pt>
                <c:pt idx="198">
                  <c:v>396.58599900000002</c:v>
                </c:pt>
                <c:pt idx="199">
                  <c:v>343.72869900000001</c:v>
                </c:pt>
                <c:pt idx="200">
                  <c:v>388.376282</c:v>
                </c:pt>
                <c:pt idx="201">
                  <c:v>345.53100599999999</c:v>
                </c:pt>
                <c:pt idx="202">
                  <c:v>348.477081</c:v>
                </c:pt>
                <c:pt idx="203">
                  <c:v>330.28512599999999</c:v>
                </c:pt>
                <c:pt idx="204">
                  <c:v>372.20968599999998</c:v>
                </c:pt>
                <c:pt idx="205">
                  <c:v>357.77993800000002</c:v>
                </c:pt>
                <c:pt idx="206">
                  <c:v>332.07785000000001</c:v>
                </c:pt>
                <c:pt idx="207">
                  <c:v>353.53936800000002</c:v>
                </c:pt>
                <c:pt idx="208">
                  <c:v>340.795929</c:v>
                </c:pt>
                <c:pt idx="209">
                  <c:v>333.99694799999997</c:v>
                </c:pt>
                <c:pt idx="210">
                  <c:v>373.63989299999997</c:v>
                </c:pt>
                <c:pt idx="211">
                  <c:v>367.05929600000002</c:v>
                </c:pt>
                <c:pt idx="212">
                  <c:v>315.42083700000001</c:v>
                </c:pt>
                <c:pt idx="213">
                  <c:v>342.25372299999998</c:v>
                </c:pt>
                <c:pt idx="214">
                  <c:v>344.51208500000001</c:v>
                </c:pt>
                <c:pt idx="215">
                  <c:v>325.64965799999999</c:v>
                </c:pt>
                <c:pt idx="216">
                  <c:v>342.69549599999999</c:v>
                </c:pt>
                <c:pt idx="217">
                  <c:v>327.36752300000001</c:v>
                </c:pt>
                <c:pt idx="218">
                  <c:v>336.02444500000001</c:v>
                </c:pt>
                <c:pt idx="219">
                  <c:v>322.31918300000001</c:v>
                </c:pt>
                <c:pt idx="220">
                  <c:v>361.44164999999998</c:v>
                </c:pt>
                <c:pt idx="221">
                  <c:v>306.22628800000001</c:v>
                </c:pt>
                <c:pt idx="222">
                  <c:v>352.692474</c:v>
                </c:pt>
                <c:pt idx="223">
                  <c:v>331.24560500000001</c:v>
                </c:pt>
                <c:pt idx="224">
                  <c:v>372.17596400000002</c:v>
                </c:pt>
                <c:pt idx="225">
                  <c:v>331.10320999999999</c:v>
                </c:pt>
                <c:pt idx="226">
                  <c:v>350.69860799999998</c:v>
                </c:pt>
                <c:pt idx="227">
                  <c:v>405.27005000000003</c:v>
                </c:pt>
                <c:pt idx="228">
                  <c:v>408.13937399999998</c:v>
                </c:pt>
                <c:pt idx="229">
                  <c:v>357.42297400000001</c:v>
                </c:pt>
                <c:pt idx="230">
                  <c:v>412.45349099999999</c:v>
                </c:pt>
                <c:pt idx="231">
                  <c:v>422.17913800000002</c:v>
                </c:pt>
                <c:pt idx="232">
                  <c:v>433.35968000000003</c:v>
                </c:pt>
                <c:pt idx="233">
                  <c:v>376.04382299999997</c:v>
                </c:pt>
                <c:pt idx="234">
                  <c:v>440.50680499999999</c:v>
                </c:pt>
                <c:pt idx="235">
                  <c:v>444.07620200000002</c:v>
                </c:pt>
                <c:pt idx="236">
                  <c:v>435.52716099999998</c:v>
                </c:pt>
                <c:pt idx="237">
                  <c:v>374.95992999999999</c:v>
                </c:pt>
                <c:pt idx="238">
                  <c:v>394.48132299999997</c:v>
                </c:pt>
                <c:pt idx="239">
                  <c:v>430.17013500000002</c:v>
                </c:pt>
                <c:pt idx="240">
                  <c:v>379.275238</c:v>
                </c:pt>
                <c:pt idx="241">
                  <c:v>392.220123</c:v>
                </c:pt>
                <c:pt idx="242">
                  <c:v>381.020599</c:v>
                </c:pt>
                <c:pt idx="243">
                  <c:v>364.93902600000001</c:v>
                </c:pt>
                <c:pt idx="244">
                  <c:v>367.74240099999997</c:v>
                </c:pt>
                <c:pt idx="245">
                  <c:v>466.075714</c:v>
                </c:pt>
                <c:pt idx="246">
                  <c:v>397.85601800000001</c:v>
                </c:pt>
                <c:pt idx="247">
                  <c:v>424.63711499999999</c:v>
                </c:pt>
                <c:pt idx="248">
                  <c:v>412.84967</c:v>
                </c:pt>
                <c:pt idx="249">
                  <c:v>422.60406499999999</c:v>
                </c:pt>
                <c:pt idx="250">
                  <c:v>357.03143299999999</c:v>
                </c:pt>
                <c:pt idx="251">
                  <c:v>384.619843</c:v>
                </c:pt>
                <c:pt idx="252">
                  <c:v>452.09533699999997</c:v>
                </c:pt>
                <c:pt idx="253">
                  <c:v>475.861267</c:v>
                </c:pt>
                <c:pt idx="254">
                  <c:v>521.01818800000001</c:v>
                </c:pt>
                <c:pt idx="255">
                  <c:v>574.98101799999995</c:v>
                </c:pt>
                <c:pt idx="256">
                  <c:v>626.37914999999998</c:v>
                </c:pt>
                <c:pt idx="257">
                  <c:v>752.81231700000001</c:v>
                </c:pt>
                <c:pt idx="258">
                  <c:v>766.91320800000005</c:v>
                </c:pt>
                <c:pt idx="259">
                  <c:v>979.813354</c:v>
                </c:pt>
                <c:pt idx="260">
                  <c:v>1240.7265600000001</c:v>
                </c:pt>
                <c:pt idx="261">
                  <c:v>1291.3126199999999</c:v>
                </c:pt>
                <c:pt idx="262">
                  <c:v>1436.2092299999999</c:v>
                </c:pt>
                <c:pt idx="263">
                  <c:v>1409.19922</c:v>
                </c:pt>
                <c:pt idx="264">
                  <c:v>1489.48621</c:v>
                </c:pt>
                <c:pt idx="265">
                  <c:v>1480.5194100000001</c:v>
                </c:pt>
                <c:pt idx="266">
                  <c:v>1339.84753</c:v>
                </c:pt>
                <c:pt idx="267">
                  <c:v>1288.9693600000001</c:v>
                </c:pt>
                <c:pt idx="268">
                  <c:v>986.29449499999998</c:v>
                </c:pt>
                <c:pt idx="269">
                  <c:v>895.94378700000004</c:v>
                </c:pt>
                <c:pt idx="270">
                  <c:v>755.71044900000004</c:v>
                </c:pt>
                <c:pt idx="271">
                  <c:v>670.612976</c:v>
                </c:pt>
                <c:pt idx="272">
                  <c:v>589.958618</c:v>
                </c:pt>
                <c:pt idx="273">
                  <c:v>561.98516800000004</c:v>
                </c:pt>
                <c:pt idx="274">
                  <c:v>570.23754899999994</c:v>
                </c:pt>
                <c:pt idx="275">
                  <c:v>551.92571999999996</c:v>
                </c:pt>
                <c:pt idx="276">
                  <c:v>522.50134300000002</c:v>
                </c:pt>
                <c:pt idx="277">
                  <c:v>549.84448199999997</c:v>
                </c:pt>
                <c:pt idx="278">
                  <c:v>605.66265899999996</c:v>
                </c:pt>
                <c:pt idx="279">
                  <c:v>626.07171600000004</c:v>
                </c:pt>
                <c:pt idx="280">
                  <c:v>541.53680399999996</c:v>
                </c:pt>
                <c:pt idx="281">
                  <c:v>603.41796899999997</c:v>
                </c:pt>
                <c:pt idx="282">
                  <c:v>612.57916299999999</c:v>
                </c:pt>
                <c:pt idx="283">
                  <c:v>583.66058299999997</c:v>
                </c:pt>
                <c:pt idx="284">
                  <c:v>554.46490500000004</c:v>
                </c:pt>
                <c:pt idx="285">
                  <c:v>641.01654099999996</c:v>
                </c:pt>
                <c:pt idx="286">
                  <c:v>661.29425000000003</c:v>
                </c:pt>
                <c:pt idx="287">
                  <c:v>641.36279300000001</c:v>
                </c:pt>
                <c:pt idx="288">
                  <c:v>740.16113299999995</c:v>
                </c:pt>
                <c:pt idx="289">
                  <c:v>661.68548599999997</c:v>
                </c:pt>
                <c:pt idx="290">
                  <c:v>709.99987799999997</c:v>
                </c:pt>
                <c:pt idx="291">
                  <c:v>683.98205600000006</c:v>
                </c:pt>
                <c:pt idx="292">
                  <c:v>642.01129200000003</c:v>
                </c:pt>
                <c:pt idx="293">
                  <c:v>736.151794</c:v>
                </c:pt>
                <c:pt idx="294">
                  <c:v>799.12951699999996</c:v>
                </c:pt>
                <c:pt idx="295">
                  <c:v>95.150375400000001</c:v>
                </c:pt>
                <c:pt idx="296">
                  <c:v>115.776894</c:v>
                </c:pt>
                <c:pt idx="297">
                  <c:v>120.213341</c:v>
                </c:pt>
                <c:pt idx="298">
                  <c:v>102.11924</c:v>
                </c:pt>
                <c:pt idx="299">
                  <c:v>103.564308</c:v>
                </c:pt>
                <c:pt idx="300">
                  <c:v>93.223686200000003</c:v>
                </c:pt>
                <c:pt idx="301">
                  <c:v>97.443237300000007</c:v>
                </c:pt>
                <c:pt idx="302">
                  <c:v>77.8522873</c:v>
                </c:pt>
                <c:pt idx="303">
                  <c:v>112.358391</c:v>
                </c:pt>
                <c:pt idx="304">
                  <c:v>89.342094399999993</c:v>
                </c:pt>
                <c:pt idx="305">
                  <c:v>103.181877</c:v>
                </c:pt>
                <c:pt idx="306">
                  <c:v>107.81259900000001</c:v>
                </c:pt>
                <c:pt idx="307">
                  <c:v>90.060096700000003</c:v>
                </c:pt>
                <c:pt idx="308">
                  <c:v>91.443534900000003</c:v>
                </c:pt>
                <c:pt idx="309">
                  <c:v>82.865173299999995</c:v>
                </c:pt>
                <c:pt idx="310">
                  <c:v>121.003342</c:v>
                </c:pt>
                <c:pt idx="311">
                  <c:v>95.525146500000005</c:v>
                </c:pt>
                <c:pt idx="312">
                  <c:v>135.060913</c:v>
                </c:pt>
                <c:pt idx="313">
                  <c:v>56.200988799999998</c:v>
                </c:pt>
                <c:pt idx="314">
                  <c:v>81.968200699999997</c:v>
                </c:pt>
                <c:pt idx="315">
                  <c:v>79.5181426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F9D-4498-AF8F-A35E3E324145}"/>
            </c:ext>
          </c:extLst>
        </c:ser>
        <c:ser>
          <c:idx val="18"/>
          <c:order val="18"/>
          <c:tx>
            <c:strRef>
              <c:f>Sheet1!$T$1</c:f>
              <c:strCache>
                <c:ptCount val="1"/>
                <c:pt idx="0">
                  <c:v>900nM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T$2:$T$317</c:f>
              <c:numCache>
                <c:formatCode>General</c:formatCode>
                <c:ptCount val="316"/>
                <c:pt idx="0">
                  <c:v>2400.9247999999998</c:v>
                </c:pt>
                <c:pt idx="1">
                  <c:v>2238.8510700000002</c:v>
                </c:pt>
                <c:pt idx="2">
                  <c:v>2077.8439899999998</c:v>
                </c:pt>
                <c:pt idx="3">
                  <c:v>1958.69263</c:v>
                </c:pt>
                <c:pt idx="4">
                  <c:v>1903.3822</c:v>
                </c:pt>
                <c:pt idx="5">
                  <c:v>1823.9633799999999</c:v>
                </c:pt>
                <c:pt idx="6">
                  <c:v>1673.63806</c:v>
                </c:pt>
                <c:pt idx="7">
                  <c:v>1651.0002400000001</c:v>
                </c:pt>
                <c:pt idx="8">
                  <c:v>1599.43958</c:v>
                </c:pt>
                <c:pt idx="9">
                  <c:v>1529.02649</c:v>
                </c:pt>
                <c:pt idx="10">
                  <c:v>1465.57629</c:v>
                </c:pt>
                <c:pt idx="11">
                  <c:v>1456.3525400000001</c:v>
                </c:pt>
                <c:pt idx="12">
                  <c:v>1415.5023200000001</c:v>
                </c:pt>
                <c:pt idx="13">
                  <c:v>1411.83484</c:v>
                </c:pt>
                <c:pt idx="14">
                  <c:v>1394.53674</c:v>
                </c:pt>
                <c:pt idx="15">
                  <c:v>1312.3391099999999</c:v>
                </c:pt>
                <c:pt idx="16">
                  <c:v>1305.23279</c:v>
                </c:pt>
                <c:pt idx="17">
                  <c:v>1239.22144</c:v>
                </c:pt>
                <c:pt idx="18">
                  <c:v>1256.9781499999999</c:v>
                </c:pt>
                <c:pt idx="19">
                  <c:v>1270.8790300000001</c:v>
                </c:pt>
                <c:pt idx="20">
                  <c:v>1285.2224100000001</c:v>
                </c:pt>
                <c:pt idx="21">
                  <c:v>1364.1334199999999</c:v>
                </c:pt>
                <c:pt idx="22">
                  <c:v>1450.6433099999999</c:v>
                </c:pt>
                <c:pt idx="23">
                  <c:v>1623.7856400000001</c:v>
                </c:pt>
                <c:pt idx="24">
                  <c:v>1864.0043900000001</c:v>
                </c:pt>
                <c:pt idx="25">
                  <c:v>2066.9885300000001</c:v>
                </c:pt>
                <c:pt idx="26">
                  <c:v>2561.85034</c:v>
                </c:pt>
                <c:pt idx="27">
                  <c:v>3047.0119599999998</c:v>
                </c:pt>
                <c:pt idx="28">
                  <c:v>3760.0910600000002</c:v>
                </c:pt>
                <c:pt idx="29">
                  <c:v>4406.4155300000002</c:v>
                </c:pt>
                <c:pt idx="30">
                  <c:v>5019.2231400000001</c:v>
                </c:pt>
                <c:pt idx="31">
                  <c:v>5612.6308600000002</c:v>
                </c:pt>
                <c:pt idx="32">
                  <c:v>5952.2807599999996</c:v>
                </c:pt>
                <c:pt idx="33">
                  <c:v>6054.2084999999997</c:v>
                </c:pt>
                <c:pt idx="34">
                  <c:v>6003.0888699999996</c:v>
                </c:pt>
                <c:pt idx="35">
                  <c:v>5695.7099600000001</c:v>
                </c:pt>
                <c:pt idx="36">
                  <c:v>5191.8950199999999</c:v>
                </c:pt>
                <c:pt idx="37">
                  <c:v>4571.3549800000001</c:v>
                </c:pt>
                <c:pt idx="38">
                  <c:v>3971.59058</c:v>
                </c:pt>
                <c:pt idx="39">
                  <c:v>3278.08032</c:v>
                </c:pt>
                <c:pt idx="40">
                  <c:v>2739.75488</c:v>
                </c:pt>
                <c:pt idx="41">
                  <c:v>2370.99854</c:v>
                </c:pt>
                <c:pt idx="42">
                  <c:v>2029.80359</c:v>
                </c:pt>
                <c:pt idx="43">
                  <c:v>1850.8105499999999</c:v>
                </c:pt>
                <c:pt idx="44">
                  <c:v>1726.9906000000001</c:v>
                </c:pt>
                <c:pt idx="45">
                  <c:v>1711.6084000000001</c:v>
                </c:pt>
                <c:pt idx="46">
                  <c:v>1763.7347400000001</c:v>
                </c:pt>
                <c:pt idx="47">
                  <c:v>1744.63635</c:v>
                </c:pt>
                <c:pt idx="48">
                  <c:v>1730.64465</c:v>
                </c:pt>
                <c:pt idx="49">
                  <c:v>1752.2313200000001</c:v>
                </c:pt>
                <c:pt idx="50">
                  <c:v>1714.00415</c:v>
                </c:pt>
                <c:pt idx="51">
                  <c:v>1703.1472200000001</c:v>
                </c:pt>
                <c:pt idx="52">
                  <c:v>1658.88879</c:v>
                </c:pt>
                <c:pt idx="53">
                  <c:v>1711.3676800000001</c:v>
                </c:pt>
                <c:pt idx="54">
                  <c:v>1737.0001199999999</c:v>
                </c:pt>
                <c:pt idx="55">
                  <c:v>1721.4356700000001</c:v>
                </c:pt>
                <c:pt idx="56">
                  <c:v>1726.6855499999999</c:v>
                </c:pt>
                <c:pt idx="57">
                  <c:v>1773.8398400000001</c:v>
                </c:pt>
                <c:pt idx="58">
                  <c:v>1740.25659</c:v>
                </c:pt>
                <c:pt idx="59">
                  <c:v>1814.5406499999999</c:v>
                </c:pt>
                <c:pt idx="60">
                  <c:v>1931.2080100000001</c:v>
                </c:pt>
                <c:pt idx="61">
                  <c:v>1884.45325</c:v>
                </c:pt>
                <c:pt idx="62">
                  <c:v>1936.9612999999999</c:v>
                </c:pt>
                <c:pt idx="63">
                  <c:v>1913.52917</c:v>
                </c:pt>
                <c:pt idx="64">
                  <c:v>1928.29773</c:v>
                </c:pt>
                <c:pt idx="65">
                  <c:v>1838.0544400000001</c:v>
                </c:pt>
                <c:pt idx="66">
                  <c:v>1749.74146</c:v>
                </c:pt>
                <c:pt idx="67">
                  <c:v>1706.0073199999999</c:v>
                </c:pt>
                <c:pt idx="68">
                  <c:v>1655.4904799999999</c:v>
                </c:pt>
                <c:pt idx="69">
                  <c:v>1598.1192599999999</c:v>
                </c:pt>
                <c:pt idx="70">
                  <c:v>1605.0512699999999</c:v>
                </c:pt>
                <c:pt idx="71">
                  <c:v>1608.5002400000001</c:v>
                </c:pt>
                <c:pt idx="72">
                  <c:v>1550.1302499999999</c:v>
                </c:pt>
                <c:pt idx="73">
                  <c:v>1589.1804199999999</c:v>
                </c:pt>
                <c:pt idx="74">
                  <c:v>1521.06323</c:v>
                </c:pt>
                <c:pt idx="75">
                  <c:v>1517.7872299999999</c:v>
                </c:pt>
                <c:pt idx="76">
                  <c:v>1511.2429199999999</c:v>
                </c:pt>
                <c:pt idx="77">
                  <c:v>1523.6142600000001</c:v>
                </c:pt>
                <c:pt idx="78">
                  <c:v>1569.39465</c:v>
                </c:pt>
                <c:pt idx="79">
                  <c:v>1487.0358900000001</c:v>
                </c:pt>
                <c:pt idx="80">
                  <c:v>1555.9578899999999</c:v>
                </c:pt>
                <c:pt idx="81">
                  <c:v>1540.9324999999999</c:v>
                </c:pt>
                <c:pt idx="82">
                  <c:v>1471.1066900000001</c:v>
                </c:pt>
                <c:pt idx="83">
                  <c:v>1450.9226100000001</c:v>
                </c:pt>
                <c:pt idx="84">
                  <c:v>1414.9661900000001</c:v>
                </c:pt>
                <c:pt idx="85">
                  <c:v>1443.9108900000001</c:v>
                </c:pt>
                <c:pt idx="86">
                  <c:v>1371.94092</c:v>
                </c:pt>
                <c:pt idx="87">
                  <c:v>1383.48083</c:v>
                </c:pt>
                <c:pt idx="88">
                  <c:v>1370.1038799999999</c:v>
                </c:pt>
                <c:pt idx="89">
                  <c:v>1302.76135</c:v>
                </c:pt>
                <c:pt idx="90">
                  <c:v>1304.8339800000001</c:v>
                </c:pt>
                <c:pt idx="91">
                  <c:v>1296.03674</c:v>
                </c:pt>
                <c:pt idx="92">
                  <c:v>1246.30701</c:v>
                </c:pt>
                <c:pt idx="93">
                  <c:v>1265.3477800000001</c:v>
                </c:pt>
                <c:pt idx="94">
                  <c:v>1237.45435</c:v>
                </c:pt>
                <c:pt idx="95">
                  <c:v>1191.5053700000001</c:v>
                </c:pt>
                <c:pt idx="96">
                  <c:v>1178.9856</c:v>
                </c:pt>
                <c:pt idx="97">
                  <c:v>1210.5457799999999</c:v>
                </c:pt>
                <c:pt idx="98">
                  <c:v>1162.5282</c:v>
                </c:pt>
                <c:pt idx="99">
                  <c:v>1129.73206</c:v>
                </c:pt>
                <c:pt idx="100">
                  <c:v>1153.40356</c:v>
                </c:pt>
                <c:pt idx="101">
                  <c:v>1090.32935</c:v>
                </c:pt>
                <c:pt idx="102">
                  <c:v>1113.1585700000001</c:v>
                </c:pt>
                <c:pt idx="103">
                  <c:v>1068.4002700000001</c:v>
                </c:pt>
                <c:pt idx="104">
                  <c:v>1084.43896</c:v>
                </c:pt>
                <c:pt idx="105">
                  <c:v>1056.24451</c:v>
                </c:pt>
                <c:pt idx="106">
                  <c:v>1056.1908000000001</c:v>
                </c:pt>
                <c:pt idx="107">
                  <c:v>1026.1076700000001</c:v>
                </c:pt>
                <c:pt idx="108">
                  <c:v>994.777466</c:v>
                </c:pt>
                <c:pt idx="109">
                  <c:v>980.49670400000002</c:v>
                </c:pt>
                <c:pt idx="110">
                  <c:v>942.68450900000005</c:v>
                </c:pt>
                <c:pt idx="111">
                  <c:v>995.40460199999995</c:v>
                </c:pt>
                <c:pt idx="112">
                  <c:v>908.49054000000001</c:v>
                </c:pt>
                <c:pt idx="113">
                  <c:v>943.28283699999997</c:v>
                </c:pt>
                <c:pt idx="114">
                  <c:v>884.56073000000004</c:v>
                </c:pt>
                <c:pt idx="115">
                  <c:v>903.43621800000005</c:v>
                </c:pt>
                <c:pt idx="116">
                  <c:v>888.50781300000006</c:v>
                </c:pt>
                <c:pt idx="117">
                  <c:v>893.66955600000006</c:v>
                </c:pt>
                <c:pt idx="118">
                  <c:v>871.63171399999999</c:v>
                </c:pt>
                <c:pt idx="119">
                  <c:v>846.956909</c:v>
                </c:pt>
                <c:pt idx="120">
                  <c:v>819.86926300000005</c:v>
                </c:pt>
                <c:pt idx="121">
                  <c:v>819.54779099999996</c:v>
                </c:pt>
                <c:pt idx="122">
                  <c:v>786.85925299999997</c:v>
                </c:pt>
                <c:pt idx="123">
                  <c:v>811.23889199999996</c:v>
                </c:pt>
                <c:pt idx="124">
                  <c:v>772.24804700000004</c:v>
                </c:pt>
                <c:pt idx="125">
                  <c:v>746.52148399999999</c:v>
                </c:pt>
                <c:pt idx="126">
                  <c:v>767.65661599999999</c:v>
                </c:pt>
                <c:pt idx="127">
                  <c:v>731.94012499999997</c:v>
                </c:pt>
                <c:pt idx="128">
                  <c:v>733.34112500000003</c:v>
                </c:pt>
                <c:pt idx="129">
                  <c:v>707.30816700000003</c:v>
                </c:pt>
                <c:pt idx="130">
                  <c:v>731.33953899999995</c:v>
                </c:pt>
                <c:pt idx="131">
                  <c:v>703.57446300000004</c:v>
                </c:pt>
                <c:pt idx="132">
                  <c:v>714.60430899999994</c:v>
                </c:pt>
                <c:pt idx="133">
                  <c:v>672.59173599999997</c:v>
                </c:pt>
                <c:pt idx="134">
                  <c:v>660.26324499999998</c:v>
                </c:pt>
                <c:pt idx="135">
                  <c:v>655.33667000000003</c:v>
                </c:pt>
                <c:pt idx="136">
                  <c:v>635.69457999999997</c:v>
                </c:pt>
                <c:pt idx="137">
                  <c:v>605.32208300000002</c:v>
                </c:pt>
                <c:pt idx="138">
                  <c:v>647.08612100000005</c:v>
                </c:pt>
                <c:pt idx="139">
                  <c:v>606.274719</c:v>
                </c:pt>
                <c:pt idx="140">
                  <c:v>667.99719200000004</c:v>
                </c:pt>
                <c:pt idx="141">
                  <c:v>657.67877199999998</c:v>
                </c:pt>
                <c:pt idx="142">
                  <c:v>716.24853499999995</c:v>
                </c:pt>
                <c:pt idx="143">
                  <c:v>697.598389</c:v>
                </c:pt>
                <c:pt idx="144">
                  <c:v>714.92309599999999</c:v>
                </c:pt>
                <c:pt idx="145">
                  <c:v>693.01000999999997</c:v>
                </c:pt>
                <c:pt idx="146">
                  <c:v>701.74468999999999</c:v>
                </c:pt>
                <c:pt idx="147">
                  <c:v>713.159851</c:v>
                </c:pt>
                <c:pt idx="148">
                  <c:v>665.69592299999999</c:v>
                </c:pt>
                <c:pt idx="149">
                  <c:v>561.04357900000002</c:v>
                </c:pt>
                <c:pt idx="150">
                  <c:v>557.10644500000001</c:v>
                </c:pt>
                <c:pt idx="151">
                  <c:v>578.85357699999997</c:v>
                </c:pt>
                <c:pt idx="152">
                  <c:v>520.255493</c:v>
                </c:pt>
                <c:pt idx="153">
                  <c:v>524.98370399999999</c:v>
                </c:pt>
                <c:pt idx="154">
                  <c:v>467.59222399999999</c:v>
                </c:pt>
                <c:pt idx="155">
                  <c:v>482.91006499999997</c:v>
                </c:pt>
                <c:pt idx="156">
                  <c:v>483.34176600000001</c:v>
                </c:pt>
                <c:pt idx="157">
                  <c:v>476.42797899999999</c:v>
                </c:pt>
                <c:pt idx="158">
                  <c:v>462.30175800000001</c:v>
                </c:pt>
                <c:pt idx="159">
                  <c:v>465.595123</c:v>
                </c:pt>
                <c:pt idx="160">
                  <c:v>467.72744799999998</c:v>
                </c:pt>
                <c:pt idx="161">
                  <c:v>429.12148999999999</c:v>
                </c:pt>
                <c:pt idx="162">
                  <c:v>455.858948</c:v>
                </c:pt>
                <c:pt idx="163">
                  <c:v>407.12582400000002</c:v>
                </c:pt>
                <c:pt idx="164">
                  <c:v>464.38629200000003</c:v>
                </c:pt>
                <c:pt idx="165">
                  <c:v>384.76461799999998</c:v>
                </c:pt>
                <c:pt idx="166">
                  <c:v>435.52856400000002</c:v>
                </c:pt>
                <c:pt idx="167">
                  <c:v>416.88345299999997</c:v>
                </c:pt>
                <c:pt idx="168">
                  <c:v>409.36398300000002</c:v>
                </c:pt>
                <c:pt idx="169">
                  <c:v>380.954926</c:v>
                </c:pt>
                <c:pt idx="170">
                  <c:v>440.676422</c:v>
                </c:pt>
                <c:pt idx="171">
                  <c:v>424.26675399999999</c:v>
                </c:pt>
                <c:pt idx="172">
                  <c:v>392.62072799999999</c:v>
                </c:pt>
                <c:pt idx="173">
                  <c:v>433.76977499999998</c:v>
                </c:pt>
                <c:pt idx="174">
                  <c:v>415.77423099999999</c:v>
                </c:pt>
                <c:pt idx="175">
                  <c:v>414.42089800000002</c:v>
                </c:pt>
                <c:pt idx="176">
                  <c:v>456.72100799999998</c:v>
                </c:pt>
                <c:pt idx="177">
                  <c:v>464.90637199999998</c:v>
                </c:pt>
                <c:pt idx="178">
                  <c:v>520.06823699999995</c:v>
                </c:pt>
                <c:pt idx="179">
                  <c:v>548.33404499999995</c:v>
                </c:pt>
                <c:pt idx="180">
                  <c:v>535.84045400000002</c:v>
                </c:pt>
                <c:pt idx="181">
                  <c:v>580.03582800000004</c:v>
                </c:pt>
                <c:pt idx="182">
                  <c:v>636.12115500000004</c:v>
                </c:pt>
                <c:pt idx="183">
                  <c:v>595.10913100000005</c:v>
                </c:pt>
                <c:pt idx="184">
                  <c:v>516.68487500000003</c:v>
                </c:pt>
                <c:pt idx="185">
                  <c:v>514.99157700000001</c:v>
                </c:pt>
                <c:pt idx="186">
                  <c:v>472.40695199999999</c:v>
                </c:pt>
                <c:pt idx="187">
                  <c:v>421.25573700000001</c:v>
                </c:pt>
                <c:pt idx="188">
                  <c:v>403.276184</c:v>
                </c:pt>
                <c:pt idx="189">
                  <c:v>364.72885100000002</c:v>
                </c:pt>
                <c:pt idx="190">
                  <c:v>370.51010100000002</c:v>
                </c:pt>
                <c:pt idx="191">
                  <c:v>339.027557</c:v>
                </c:pt>
                <c:pt idx="192">
                  <c:v>350.858429</c:v>
                </c:pt>
                <c:pt idx="193">
                  <c:v>347.30395499999997</c:v>
                </c:pt>
                <c:pt idx="194">
                  <c:v>378.17379799999998</c:v>
                </c:pt>
                <c:pt idx="195">
                  <c:v>319.66177399999998</c:v>
                </c:pt>
                <c:pt idx="196">
                  <c:v>306.86291499999999</c:v>
                </c:pt>
                <c:pt idx="197">
                  <c:v>321.29830900000002</c:v>
                </c:pt>
                <c:pt idx="198">
                  <c:v>331.61648600000001</c:v>
                </c:pt>
                <c:pt idx="199">
                  <c:v>324.91021699999999</c:v>
                </c:pt>
                <c:pt idx="200">
                  <c:v>342.31176799999997</c:v>
                </c:pt>
                <c:pt idx="201">
                  <c:v>344.95825200000002</c:v>
                </c:pt>
                <c:pt idx="202">
                  <c:v>336.85037199999999</c:v>
                </c:pt>
                <c:pt idx="203">
                  <c:v>322.69201700000002</c:v>
                </c:pt>
                <c:pt idx="204">
                  <c:v>340.39984099999998</c:v>
                </c:pt>
                <c:pt idx="205">
                  <c:v>343.33364899999998</c:v>
                </c:pt>
                <c:pt idx="206">
                  <c:v>347.31597900000003</c:v>
                </c:pt>
                <c:pt idx="207">
                  <c:v>328.66052200000001</c:v>
                </c:pt>
                <c:pt idx="208">
                  <c:v>325.36340300000001</c:v>
                </c:pt>
                <c:pt idx="209">
                  <c:v>334.29959100000002</c:v>
                </c:pt>
                <c:pt idx="210">
                  <c:v>324.15243500000003</c:v>
                </c:pt>
                <c:pt idx="211">
                  <c:v>322.39331099999998</c:v>
                </c:pt>
                <c:pt idx="212">
                  <c:v>302.49822999999998</c:v>
                </c:pt>
                <c:pt idx="213">
                  <c:v>299.781769</c:v>
                </c:pt>
                <c:pt idx="214">
                  <c:v>356.54736300000002</c:v>
                </c:pt>
                <c:pt idx="215">
                  <c:v>336.46517899999998</c:v>
                </c:pt>
                <c:pt idx="216">
                  <c:v>342.56149299999998</c:v>
                </c:pt>
                <c:pt idx="217">
                  <c:v>292.36203</c:v>
                </c:pt>
                <c:pt idx="218">
                  <c:v>343.74194299999999</c:v>
                </c:pt>
                <c:pt idx="219">
                  <c:v>349.562073</c:v>
                </c:pt>
                <c:pt idx="220">
                  <c:v>327.52816799999999</c:v>
                </c:pt>
                <c:pt idx="221">
                  <c:v>329.45922899999999</c:v>
                </c:pt>
                <c:pt idx="222">
                  <c:v>332.69998199999998</c:v>
                </c:pt>
                <c:pt idx="223">
                  <c:v>289.40158100000002</c:v>
                </c:pt>
                <c:pt idx="224">
                  <c:v>339.27951000000002</c:v>
                </c:pt>
                <c:pt idx="225">
                  <c:v>323.33065800000003</c:v>
                </c:pt>
                <c:pt idx="226">
                  <c:v>380.92858899999999</c:v>
                </c:pt>
                <c:pt idx="227">
                  <c:v>370.19598400000001</c:v>
                </c:pt>
                <c:pt idx="228">
                  <c:v>375.58081099999998</c:v>
                </c:pt>
                <c:pt idx="229">
                  <c:v>400.74301100000002</c:v>
                </c:pt>
                <c:pt idx="230">
                  <c:v>394.37496900000002</c:v>
                </c:pt>
                <c:pt idx="231">
                  <c:v>384.36413599999997</c:v>
                </c:pt>
                <c:pt idx="232">
                  <c:v>441.14801</c:v>
                </c:pt>
                <c:pt idx="233">
                  <c:v>374.74963400000001</c:v>
                </c:pt>
                <c:pt idx="234">
                  <c:v>397.35003699999999</c:v>
                </c:pt>
                <c:pt idx="235">
                  <c:v>416.506348</c:v>
                </c:pt>
                <c:pt idx="236">
                  <c:v>381.70382699999999</c:v>
                </c:pt>
                <c:pt idx="237">
                  <c:v>327.82913200000002</c:v>
                </c:pt>
                <c:pt idx="238">
                  <c:v>418.095551</c:v>
                </c:pt>
                <c:pt idx="239">
                  <c:v>370.73339800000002</c:v>
                </c:pt>
                <c:pt idx="240">
                  <c:v>362.30514499999998</c:v>
                </c:pt>
                <c:pt idx="241">
                  <c:v>358.99182100000002</c:v>
                </c:pt>
                <c:pt idx="242">
                  <c:v>358.80728099999999</c:v>
                </c:pt>
                <c:pt idx="243">
                  <c:v>346.95361300000002</c:v>
                </c:pt>
                <c:pt idx="244">
                  <c:v>373.781586</c:v>
                </c:pt>
                <c:pt idx="245">
                  <c:v>347.73965500000003</c:v>
                </c:pt>
                <c:pt idx="246">
                  <c:v>342.67718500000001</c:v>
                </c:pt>
                <c:pt idx="247">
                  <c:v>388.921021</c:v>
                </c:pt>
                <c:pt idx="248">
                  <c:v>341.88583399999999</c:v>
                </c:pt>
                <c:pt idx="249">
                  <c:v>422.62243699999999</c:v>
                </c:pt>
                <c:pt idx="250">
                  <c:v>363.36968999999999</c:v>
                </c:pt>
                <c:pt idx="251">
                  <c:v>392.75198399999999</c:v>
                </c:pt>
                <c:pt idx="252">
                  <c:v>422.36340300000001</c:v>
                </c:pt>
                <c:pt idx="253">
                  <c:v>407.086365</c:v>
                </c:pt>
                <c:pt idx="254">
                  <c:v>425.48266599999999</c:v>
                </c:pt>
                <c:pt idx="255">
                  <c:v>471.28537</c:v>
                </c:pt>
                <c:pt idx="256">
                  <c:v>504.80264299999999</c:v>
                </c:pt>
                <c:pt idx="257">
                  <c:v>627.48449700000003</c:v>
                </c:pt>
                <c:pt idx="258">
                  <c:v>687.34295699999996</c:v>
                </c:pt>
                <c:pt idx="259">
                  <c:v>874.15991199999996</c:v>
                </c:pt>
                <c:pt idx="260">
                  <c:v>1009.93719</c:v>
                </c:pt>
                <c:pt idx="261">
                  <c:v>1182.5368699999999</c:v>
                </c:pt>
                <c:pt idx="262">
                  <c:v>1285.1279300000001</c:v>
                </c:pt>
                <c:pt idx="263">
                  <c:v>1329.27881</c:v>
                </c:pt>
                <c:pt idx="264">
                  <c:v>1437.40002</c:v>
                </c:pt>
                <c:pt idx="265">
                  <c:v>1310.9657</c:v>
                </c:pt>
                <c:pt idx="266">
                  <c:v>1274.52881</c:v>
                </c:pt>
                <c:pt idx="267">
                  <c:v>1204.77917</c:v>
                </c:pt>
                <c:pt idx="268">
                  <c:v>957.91644299999996</c:v>
                </c:pt>
                <c:pt idx="269">
                  <c:v>828.78265399999998</c:v>
                </c:pt>
                <c:pt idx="270">
                  <c:v>686.86395300000004</c:v>
                </c:pt>
                <c:pt idx="271">
                  <c:v>642.39184599999999</c:v>
                </c:pt>
                <c:pt idx="272">
                  <c:v>591.41381799999999</c:v>
                </c:pt>
                <c:pt idx="273">
                  <c:v>509.28149400000001</c:v>
                </c:pt>
                <c:pt idx="274">
                  <c:v>516.83502199999998</c:v>
                </c:pt>
                <c:pt idx="275">
                  <c:v>502.09252900000001</c:v>
                </c:pt>
                <c:pt idx="276">
                  <c:v>451.29083300000002</c:v>
                </c:pt>
                <c:pt idx="277">
                  <c:v>507.589203</c:v>
                </c:pt>
                <c:pt idx="278">
                  <c:v>479.77255200000002</c:v>
                </c:pt>
                <c:pt idx="279">
                  <c:v>537.70764199999996</c:v>
                </c:pt>
                <c:pt idx="280">
                  <c:v>552.85144000000003</c:v>
                </c:pt>
                <c:pt idx="281">
                  <c:v>555.34826699999996</c:v>
                </c:pt>
                <c:pt idx="282">
                  <c:v>505.46228000000002</c:v>
                </c:pt>
                <c:pt idx="283">
                  <c:v>495.32986499999998</c:v>
                </c:pt>
                <c:pt idx="284">
                  <c:v>552.00030500000003</c:v>
                </c:pt>
                <c:pt idx="285">
                  <c:v>650.05780000000004</c:v>
                </c:pt>
                <c:pt idx="286">
                  <c:v>614.10345500000005</c:v>
                </c:pt>
                <c:pt idx="287">
                  <c:v>593.99035600000002</c:v>
                </c:pt>
                <c:pt idx="288">
                  <c:v>631.11712599999998</c:v>
                </c:pt>
                <c:pt idx="289">
                  <c:v>617.02465800000004</c:v>
                </c:pt>
                <c:pt idx="290">
                  <c:v>662.34027100000003</c:v>
                </c:pt>
                <c:pt idx="291">
                  <c:v>668.14117399999998</c:v>
                </c:pt>
                <c:pt idx="292">
                  <c:v>631.65643299999999</c:v>
                </c:pt>
                <c:pt idx="293">
                  <c:v>703.10150099999998</c:v>
                </c:pt>
                <c:pt idx="294">
                  <c:v>609.92816200000004</c:v>
                </c:pt>
                <c:pt idx="295">
                  <c:v>78.836021400000007</c:v>
                </c:pt>
                <c:pt idx="296">
                  <c:v>99.1510696</c:v>
                </c:pt>
                <c:pt idx="297">
                  <c:v>89.317924500000004</c:v>
                </c:pt>
                <c:pt idx="298">
                  <c:v>67.916831999999999</c:v>
                </c:pt>
                <c:pt idx="299">
                  <c:v>100.502274</c:v>
                </c:pt>
                <c:pt idx="300">
                  <c:v>93.231109599999996</c:v>
                </c:pt>
                <c:pt idx="301">
                  <c:v>94.519836400000003</c:v>
                </c:pt>
                <c:pt idx="302">
                  <c:v>83.769927999999993</c:v>
                </c:pt>
                <c:pt idx="303">
                  <c:v>106.142685</c:v>
                </c:pt>
                <c:pt idx="304">
                  <c:v>107.688553</c:v>
                </c:pt>
                <c:pt idx="305">
                  <c:v>81.182426500000005</c:v>
                </c:pt>
                <c:pt idx="306">
                  <c:v>98.206520100000006</c:v>
                </c:pt>
                <c:pt idx="307">
                  <c:v>109.37532</c:v>
                </c:pt>
                <c:pt idx="308">
                  <c:v>94.724464400000002</c:v>
                </c:pt>
                <c:pt idx="309">
                  <c:v>116.03982499999999</c:v>
                </c:pt>
                <c:pt idx="310">
                  <c:v>73.980239900000001</c:v>
                </c:pt>
                <c:pt idx="311">
                  <c:v>85.290924099999998</c:v>
                </c:pt>
                <c:pt idx="312">
                  <c:v>83.069252000000006</c:v>
                </c:pt>
                <c:pt idx="313">
                  <c:v>105.344032</c:v>
                </c:pt>
                <c:pt idx="314">
                  <c:v>89.048118599999995</c:v>
                </c:pt>
                <c:pt idx="315">
                  <c:v>72.2363892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F9D-4498-AF8F-A35E3E324145}"/>
            </c:ext>
          </c:extLst>
        </c:ser>
        <c:ser>
          <c:idx val="19"/>
          <c:order val="19"/>
          <c:tx>
            <c:strRef>
              <c:f>Sheet1!$U$1</c:f>
              <c:strCache>
                <c:ptCount val="1"/>
                <c:pt idx="0">
                  <c:v>950nM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U$2:$U$317</c:f>
              <c:numCache>
                <c:formatCode>General</c:formatCode>
                <c:ptCount val="316"/>
                <c:pt idx="0">
                  <c:v>2435.9467800000002</c:v>
                </c:pt>
                <c:pt idx="1">
                  <c:v>2252.68896</c:v>
                </c:pt>
                <c:pt idx="2">
                  <c:v>2121.8046899999999</c:v>
                </c:pt>
                <c:pt idx="3">
                  <c:v>2052.6525900000001</c:v>
                </c:pt>
                <c:pt idx="4">
                  <c:v>1940.9943800000001</c:v>
                </c:pt>
                <c:pt idx="5">
                  <c:v>1804.31287</c:v>
                </c:pt>
                <c:pt idx="6">
                  <c:v>1802.6597899999999</c:v>
                </c:pt>
                <c:pt idx="7">
                  <c:v>1665.48828</c:v>
                </c:pt>
                <c:pt idx="8">
                  <c:v>1658.3569299999999</c:v>
                </c:pt>
                <c:pt idx="9">
                  <c:v>1517.6542999999999</c:v>
                </c:pt>
                <c:pt idx="10">
                  <c:v>1500.3861099999999</c:v>
                </c:pt>
                <c:pt idx="11">
                  <c:v>1454.11499</c:v>
                </c:pt>
                <c:pt idx="12">
                  <c:v>1450.7927199999999</c:v>
                </c:pt>
                <c:pt idx="13">
                  <c:v>1394.4633799999999</c:v>
                </c:pt>
                <c:pt idx="14">
                  <c:v>1367.5860600000001</c:v>
                </c:pt>
                <c:pt idx="15">
                  <c:v>1354.29602</c:v>
                </c:pt>
                <c:pt idx="16">
                  <c:v>1336.66455</c:v>
                </c:pt>
                <c:pt idx="17">
                  <c:v>1319</c:v>
                </c:pt>
                <c:pt idx="18">
                  <c:v>1324.57996</c:v>
                </c:pt>
                <c:pt idx="19">
                  <c:v>1317.62122</c:v>
                </c:pt>
                <c:pt idx="20">
                  <c:v>1353.46228</c:v>
                </c:pt>
                <c:pt idx="21">
                  <c:v>1393.5584699999999</c:v>
                </c:pt>
                <c:pt idx="22">
                  <c:v>1446.8421599999999</c:v>
                </c:pt>
                <c:pt idx="23">
                  <c:v>1749.43958</c:v>
                </c:pt>
                <c:pt idx="24">
                  <c:v>1871.18787</c:v>
                </c:pt>
                <c:pt idx="25">
                  <c:v>2099.2705099999998</c:v>
                </c:pt>
                <c:pt idx="26">
                  <c:v>2520.3627900000001</c:v>
                </c:pt>
                <c:pt idx="27">
                  <c:v>3122.7629400000001</c:v>
                </c:pt>
                <c:pt idx="28">
                  <c:v>3720.9829100000002</c:v>
                </c:pt>
                <c:pt idx="29">
                  <c:v>4499.4638699999996</c:v>
                </c:pt>
                <c:pt idx="30">
                  <c:v>5108.1733400000003</c:v>
                </c:pt>
                <c:pt idx="31">
                  <c:v>5634.1176800000003</c:v>
                </c:pt>
                <c:pt idx="32">
                  <c:v>5967.2543900000001</c:v>
                </c:pt>
                <c:pt idx="33">
                  <c:v>6049.6459999999997</c:v>
                </c:pt>
                <c:pt idx="34">
                  <c:v>5992.9218799999999</c:v>
                </c:pt>
                <c:pt idx="35">
                  <c:v>5657.2793000000001</c:v>
                </c:pt>
                <c:pt idx="36">
                  <c:v>5288.4052700000002</c:v>
                </c:pt>
                <c:pt idx="37">
                  <c:v>4634.7275399999999</c:v>
                </c:pt>
                <c:pt idx="38">
                  <c:v>3856.65454</c:v>
                </c:pt>
                <c:pt idx="39">
                  <c:v>3367.2851599999999</c:v>
                </c:pt>
                <c:pt idx="40">
                  <c:v>2796.8410600000002</c:v>
                </c:pt>
                <c:pt idx="41">
                  <c:v>2376.77124</c:v>
                </c:pt>
                <c:pt idx="42">
                  <c:v>2106.9841299999998</c:v>
                </c:pt>
                <c:pt idx="43">
                  <c:v>1858.3359399999999</c:v>
                </c:pt>
                <c:pt idx="44">
                  <c:v>1877.4260300000001</c:v>
                </c:pt>
                <c:pt idx="45">
                  <c:v>1750.63159</c:v>
                </c:pt>
                <c:pt idx="46">
                  <c:v>1770.8209199999999</c:v>
                </c:pt>
                <c:pt idx="47">
                  <c:v>1765.8091999999999</c:v>
                </c:pt>
                <c:pt idx="48">
                  <c:v>1775.99524</c:v>
                </c:pt>
                <c:pt idx="49">
                  <c:v>1708.64624</c:v>
                </c:pt>
                <c:pt idx="50">
                  <c:v>1795.30054</c:v>
                </c:pt>
                <c:pt idx="51">
                  <c:v>1783.6959199999999</c:v>
                </c:pt>
                <c:pt idx="52">
                  <c:v>1741.14697</c:v>
                </c:pt>
                <c:pt idx="53">
                  <c:v>1733.9904799999999</c:v>
                </c:pt>
                <c:pt idx="54">
                  <c:v>1791.8328899999999</c:v>
                </c:pt>
                <c:pt idx="55">
                  <c:v>1750.7910199999999</c:v>
                </c:pt>
                <c:pt idx="56">
                  <c:v>1805.2037399999999</c:v>
                </c:pt>
                <c:pt idx="57">
                  <c:v>1812.5981400000001</c:v>
                </c:pt>
                <c:pt idx="58">
                  <c:v>1877.6307400000001</c:v>
                </c:pt>
                <c:pt idx="59">
                  <c:v>1846.0512699999999</c:v>
                </c:pt>
                <c:pt idx="60">
                  <c:v>1889.0021999999999</c:v>
                </c:pt>
                <c:pt idx="61">
                  <c:v>1953.62744</c:v>
                </c:pt>
                <c:pt idx="62">
                  <c:v>2001.8743899999999</c:v>
                </c:pt>
                <c:pt idx="63">
                  <c:v>1951.4466600000001</c:v>
                </c:pt>
                <c:pt idx="64">
                  <c:v>1982.7653800000001</c:v>
                </c:pt>
                <c:pt idx="65">
                  <c:v>1863.62634</c:v>
                </c:pt>
                <c:pt idx="66">
                  <c:v>1870.3123800000001</c:v>
                </c:pt>
                <c:pt idx="67">
                  <c:v>1765.28748</c:v>
                </c:pt>
                <c:pt idx="68">
                  <c:v>1731.80249</c:v>
                </c:pt>
                <c:pt idx="69">
                  <c:v>1643.1420900000001</c:v>
                </c:pt>
                <c:pt idx="70">
                  <c:v>1643.1241500000001</c:v>
                </c:pt>
                <c:pt idx="71">
                  <c:v>1623.5400400000001</c:v>
                </c:pt>
                <c:pt idx="72">
                  <c:v>1632.7216800000001</c:v>
                </c:pt>
                <c:pt idx="73">
                  <c:v>1638.2628199999999</c:v>
                </c:pt>
                <c:pt idx="74">
                  <c:v>1627.7497599999999</c:v>
                </c:pt>
                <c:pt idx="75">
                  <c:v>1568.85132</c:v>
                </c:pt>
                <c:pt idx="76">
                  <c:v>1575.57349</c:v>
                </c:pt>
                <c:pt idx="77">
                  <c:v>1564.2224100000001</c:v>
                </c:pt>
                <c:pt idx="78">
                  <c:v>1572.0660399999999</c:v>
                </c:pt>
                <c:pt idx="79">
                  <c:v>1508.89014</c:v>
                </c:pt>
                <c:pt idx="80">
                  <c:v>1451.5153800000001</c:v>
                </c:pt>
                <c:pt idx="81">
                  <c:v>1568.61401</c:v>
                </c:pt>
                <c:pt idx="82">
                  <c:v>1459.6169400000001</c:v>
                </c:pt>
                <c:pt idx="83">
                  <c:v>1490.6890900000001</c:v>
                </c:pt>
                <c:pt idx="84">
                  <c:v>1470.77332</c:v>
                </c:pt>
                <c:pt idx="85">
                  <c:v>1416.10376</c:v>
                </c:pt>
                <c:pt idx="86">
                  <c:v>1420.22217</c:v>
                </c:pt>
                <c:pt idx="87">
                  <c:v>1421.8824500000001</c:v>
                </c:pt>
                <c:pt idx="88">
                  <c:v>1372.18848</c:v>
                </c:pt>
                <c:pt idx="89">
                  <c:v>1326.9689900000001</c:v>
                </c:pt>
                <c:pt idx="90">
                  <c:v>1376.8590099999999</c:v>
                </c:pt>
                <c:pt idx="91">
                  <c:v>1346.7543900000001</c:v>
                </c:pt>
                <c:pt idx="92">
                  <c:v>1293.1012000000001</c:v>
                </c:pt>
                <c:pt idx="93">
                  <c:v>1283.3137200000001</c:v>
                </c:pt>
                <c:pt idx="94">
                  <c:v>1265.5754400000001</c:v>
                </c:pt>
                <c:pt idx="95">
                  <c:v>1278.3256799999999</c:v>
                </c:pt>
                <c:pt idx="96">
                  <c:v>1230.7028800000001</c:v>
                </c:pt>
                <c:pt idx="97">
                  <c:v>1260.4140600000001</c:v>
                </c:pt>
                <c:pt idx="98">
                  <c:v>1249.3989300000001</c:v>
                </c:pt>
                <c:pt idx="99">
                  <c:v>1201.8177499999999</c:v>
                </c:pt>
                <c:pt idx="100">
                  <c:v>1156.0835</c:v>
                </c:pt>
                <c:pt idx="101">
                  <c:v>1170.5277100000001</c:v>
                </c:pt>
                <c:pt idx="102">
                  <c:v>1138.4586200000001</c:v>
                </c:pt>
                <c:pt idx="103">
                  <c:v>1114.1138900000001</c:v>
                </c:pt>
                <c:pt idx="104">
                  <c:v>1048.6938500000001</c:v>
                </c:pt>
                <c:pt idx="105">
                  <c:v>1144.1704099999999</c:v>
                </c:pt>
                <c:pt idx="106">
                  <c:v>1116.4921899999999</c:v>
                </c:pt>
                <c:pt idx="107">
                  <c:v>1028.91833</c:v>
                </c:pt>
                <c:pt idx="108">
                  <c:v>1050.6396500000001</c:v>
                </c:pt>
                <c:pt idx="109">
                  <c:v>1033.41455</c:v>
                </c:pt>
                <c:pt idx="110">
                  <c:v>987.12316899999996</c:v>
                </c:pt>
                <c:pt idx="111">
                  <c:v>984.64807099999996</c:v>
                </c:pt>
                <c:pt idx="112">
                  <c:v>976.88812299999995</c:v>
                </c:pt>
                <c:pt idx="113">
                  <c:v>939.92114300000003</c:v>
                </c:pt>
                <c:pt idx="114">
                  <c:v>952.94604500000003</c:v>
                </c:pt>
                <c:pt idx="115">
                  <c:v>948.48443599999996</c:v>
                </c:pt>
                <c:pt idx="116">
                  <c:v>885.88189699999998</c:v>
                </c:pt>
                <c:pt idx="117">
                  <c:v>923.66925000000003</c:v>
                </c:pt>
                <c:pt idx="118">
                  <c:v>867.68206799999996</c:v>
                </c:pt>
                <c:pt idx="119">
                  <c:v>844.69793700000002</c:v>
                </c:pt>
                <c:pt idx="120">
                  <c:v>875.48236099999997</c:v>
                </c:pt>
                <c:pt idx="121">
                  <c:v>877.27886999999998</c:v>
                </c:pt>
                <c:pt idx="122">
                  <c:v>835.75311299999998</c:v>
                </c:pt>
                <c:pt idx="123">
                  <c:v>812.43920900000001</c:v>
                </c:pt>
                <c:pt idx="124">
                  <c:v>797.82525599999997</c:v>
                </c:pt>
                <c:pt idx="125">
                  <c:v>767.12103300000001</c:v>
                </c:pt>
                <c:pt idx="126">
                  <c:v>791.051514</c:v>
                </c:pt>
                <c:pt idx="127">
                  <c:v>773.55670199999997</c:v>
                </c:pt>
                <c:pt idx="128">
                  <c:v>740.82330300000001</c:v>
                </c:pt>
                <c:pt idx="129">
                  <c:v>764.54797399999995</c:v>
                </c:pt>
                <c:pt idx="130">
                  <c:v>693.64294400000006</c:v>
                </c:pt>
                <c:pt idx="131">
                  <c:v>684.39489700000001</c:v>
                </c:pt>
                <c:pt idx="132">
                  <c:v>726.04504399999996</c:v>
                </c:pt>
                <c:pt idx="133">
                  <c:v>646.92712400000005</c:v>
                </c:pt>
                <c:pt idx="134">
                  <c:v>690.62994400000002</c:v>
                </c:pt>
                <c:pt idx="135">
                  <c:v>681.93054199999995</c:v>
                </c:pt>
                <c:pt idx="136">
                  <c:v>685.25116000000003</c:v>
                </c:pt>
                <c:pt idx="137">
                  <c:v>685.54431199999999</c:v>
                </c:pt>
                <c:pt idx="138">
                  <c:v>640.42114300000003</c:v>
                </c:pt>
                <c:pt idx="139">
                  <c:v>700.65960700000005</c:v>
                </c:pt>
                <c:pt idx="140">
                  <c:v>690.129639</c:v>
                </c:pt>
                <c:pt idx="141">
                  <c:v>668.98461899999995</c:v>
                </c:pt>
                <c:pt idx="142">
                  <c:v>708.84429899999998</c:v>
                </c:pt>
                <c:pt idx="143">
                  <c:v>758.33752400000003</c:v>
                </c:pt>
                <c:pt idx="144">
                  <c:v>784.77911400000005</c:v>
                </c:pt>
                <c:pt idx="145">
                  <c:v>722.62103300000001</c:v>
                </c:pt>
                <c:pt idx="146">
                  <c:v>712.72113000000002</c:v>
                </c:pt>
                <c:pt idx="147">
                  <c:v>728.27740500000004</c:v>
                </c:pt>
                <c:pt idx="148">
                  <c:v>628.62634300000002</c:v>
                </c:pt>
                <c:pt idx="149">
                  <c:v>620.01702899999998</c:v>
                </c:pt>
                <c:pt idx="150">
                  <c:v>551.377747</c:v>
                </c:pt>
                <c:pt idx="151">
                  <c:v>552.21661400000005</c:v>
                </c:pt>
                <c:pt idx="152">
                  <c:v>524.31268299999999</c:v>
                </c:pt>
                <c:pt idx="153">
                  <c:v>516.71289100000001</c:v>
                </c:pt>
                <c:pt idx="154">
                  <c:v>530.96758999999997</c:v>
                </c:pt>
                <c:pt idx="155">
                  <c:v>520.660034</c:v>
                </c:pt>
                <c:pt idx="156">
                  <c:v>491.44622800000002</c:v>
                </c:pt>
                <c:pt idx="157">
                  <c:v>506.221497</c:v>
                </c:pt>
                <c:pt idx="158">
                  <c:v>487.814819</c:v>
                </c:pt>
                <c:pt idx="159">
                  <c:v>497.29342700000001</c:v>
                </c:pt>
                <c:pt idx="160">
                  <c:v>473.28564499999999</c:v>
                </c:pt>
                <c:pt idx="161">
                  <c:v>460.53289799999999</c:v>
                </c:pt>
                <c:pt idx="162">
                  <c:v>438.84021000000001</c:v>
                </c:pt>
                <c:pt idx="163">
                  <c:v>446.31253099999998</c:v>
                </c:pt>
                <c:pt idx="164">
                  <c:v>444.55239899999998</c:v>
                </c:pt>
                <c:pt idx="165">
                  <c:v>499.78973400000001</c:v>
                </c:pt>
                <c:pt idx="166">
                  <c:v>437.78903200000002</c:v>
                </c:pt>
                <c:pt idx="167">
                  <c:v>452.93060300000002</c:v>
                </c:pt>
                <c:pt idx="168">
                  <c:v>421.141998</c:v>
                </c:pt>
                <c:pt idx="169">
                  <c:v>436.046539</c:v>
                </c:pt>
                <c:pt idx="170">
                  <c:v>436.74993899999998</c:v>
                </c:pt>
                <c:pt idx="171">
                  <c:v>423.34817500000003</c:v>
                </c:pt>
                <c:pt idx="172">
                  <c:v>390.12155200000001</c:v>
                </c:pt>
                <c:pt idx="173">
                  <c:v>432.13491800000003</c:v>
                </c:pt>
                <c:pt idx="174">
                  <c:v>413.77362099999999</c:v>
                </c:pt>
                <c:pt idx="175">
                  <c:v>459.78567500000003</c:v>
                </c:pt>
                <c:pt idx="176">
                  <c:v>455.28250100000002</c:v>
                </c:pt>
                <c:pt idx="177">
                  <c:v>471.141479</c:v>
                </c:pt>
                <c:pt idx="178">
                  <c:v>495.85168499999997</c:v>
                </c:pt>
                <c:pt idx="179">
                  <c:v>500.67120399999999</c:v>
                </c:pt>
                <c:pt idx="180">
                  <c:v>612.53704800000003</c:v>
                </c:pt>
                <c:pt idx="181">
                  <c:v>593.52606200000002</c:v>
                </c:pt>
                <c:pt idx="182">
                  <c:v>600.16906700000004</c:v>
                </c:pt>
                <c:pt idx="183">
                  <c:v>553.07428000000004</c:v>
                </c:pt>
                <c:pt idx="184">
                  <c:v>544.70141599999999</c:v>
                </c:pt>
                <c:pt idx="185">
                  <c:v>510.34942599999999</c:v>
                </c:pt>
                <c:pt idx="186">
                  <c:v>499.13089000000002</c:v>
                </c:pt>
                <c:pt idx="187">
                  <c:v>405.347015</c:v>
                </c:pt>
                <c:pt idx="188">
                  <c:v>404.140106</c:v>
                </c:pt>
                <c:pt idx="189">
                  <c:v>420.336975</c:v>
                </c:pt>
                <c:pt idx="190">
                  <c:v>394.89181500000001</c:v>
                </c:pt>
                <c:pt idx="191">
                  <c:v>322.32540899999998</c:v>
                </c:pt>
                <c:pt idx="192">
                  <c:v>322.55721999999997</c:v>
                </c:pt>
                <c:pt idx="193">
                  <c:v>362.017426</c:v>
                </c:pt>
                <c:pt idx="194">
                  <c:v>333.53717</c:v>
                </c:pt>
                <c:pt idx="195">
                  <c:v>357.64230300000003</c:v>
                </c:pt>
                <c:pt idx="196">
                  <c:v>337.57607999999999</c:v>
                </c:pt>
                <c:pt idx="197">
                  <c:v>353.480164</c:v>
                </c:pt>
                <c:pt idx="198">
                  <c:v>360.327606</c:v>
                </c:pt>
                <c:pt idx="199">
                  <c:v>313.93905599999999</c:v>
                </c:pt>
                <c:pt idx="200">
                  <c:v>329.21624800000001</c:v>
                </c:pt>
                <c:pt idx="201">
                  <c:v>360.49499500000002</c:v>
                </c:pt>
                <c:pt idx="202">
                  <c:v>317.97345000000001</c:v>
                </c:pt>
                <c:pt idx="203">
                  <c:v>305.69271900000001</c:v>
                </c:pt>
                <c:pt idx="204">
                  <c:v>326.26971400000002</c:v>
                </c:pt>
                <c:pt idx="205">
                  <c:v>334.07794200000001</c:v>
                </c:pt>
                <c:pt idx="206">
                  <c:v>324.875092</c:v>
                </c:pt>
                <c:pt idx="207">
                  <c:v>334.75988799999999</c:v>
                </c:pt>
                <c:pt idx="208">
                  <c:v>341.54379299999999</c:v>
                </c:pt>
                <c:pt idx="209">
                  <c:v>322.911652</c:v>
                </c:pt>
                <c:pt idx="210">
                  <c:v>327.83126800000002</c:v>
                </c:pt>
                <c:pt idx="211">
                  <c:v>318.94348100000002</c:v>
                </c:pt>
                <c:pt idx="212">
                  <c:v>341.09927399999998</c:v>
                </c:pt>
                <c:pt idx="213">
                  <c:v>324.43002300000001</c:v>
                </c:pt>
                <c:pt idx="214">
                  <c:v>272.64865099999997</c:v>
                </c:pt>
                <c:pt idx="215">
                  <c:v>342.53042599999998</c:v>
                </c:pt>
                <c:pt idx="216">
                  <c:v>335.509277</c:v>
                </c:pt>
                <c:pt idx="217">
                  <c:v>350.679596</c:v>
                </c:pt>
                <c:pt idx="218">
                  <c:v>305.185699</c:v>
                </c:pt>
                <c:pt idx="219">
                  <c:v>327.69830300000001</c:v>
                </c:pt>
                <c:pt idx="220">
                  <c:v>327.33389299999999</c:v>
                </c:pt>
                <c:pt idx="221">
                  <c:v>328.03924599999999</c:v>
                </c:pt>
                <c:pt idx="222">
                  <c:v>329.23449699999998</c:v>
                </c:pt>
                <c:pt idx="223">
                  <c:v>345.72677599999997</c:v>
                </c:pt>
                <c:pt idx="224">
                  <c:v>380.30944799999997</c:v>
                </c:pt>
                <c:pt idx="225">
                  <c:v>349.83682299999998</c:v>
                </c:pt>
                <c:pt idx="226">
                  <c:v>359.30535900000001</c:v>
                </c:pt>
                <c:pt idx="227">
                  <c:v>392.99353000000002</c:v>
                </c:pt>
                <c:pt idx="228">
                  <c:v>372.10531600000002</c:v>
                </c:pt>
                <c:pt idx="229">
                  <c:v>405.31912199999999</c:v>
                </c:pt>
                <c:pt idx="230">
                  <c:v>413.49163800000002</c:v>
                </c:pt>
                <c:pt idx="231">
                  <c:v>352.13781699999998</c:v>
                </c:pt>
                <c:pt idx="232">
                  <c:v>411.969696</c:v>
                </c:pt>
                <c:pt idx="233">
                  <c:v>395.19168100000002</c:v>
                </c:pt>
                <c:pt idx="234">
                  <c:v>370.00808699999999</c:v>
                </c:pt>
                <c:pt idx="235">
                  <c:v>387.54986600000001</c:v>
                </c:pt>
                <c:pt idx="236">
                  <c:v>400.211029</c:v>
                </c:pt>
                <c:pt idx="237">
                  <c:v>374.60168499999997</c:v>
                </c:pt>
                <c:pt idx="238">
                  <c:v>359.58248900000001</c:v>
                </c:pt>
                <c:pt idx="239">
                  <c:v>359.53564499999999</c:v>
                </c:pt>
                <c:pt idx="240">
                  <c:v>367.46871900000002</c:v>
                </c:pt>
                <c:pt idx="241">
                  <c:v>348.54348800000002</c:v>
                </c:pt>
                <c:pt idx="242">
                  <c:v>348.52032500000001</c:v>
                </c:pt>
                <c:pt idx="243">
                  <c:v>343.87612899999999</c:v>
                </c:pt>
                <c:pt idx="244">
                  <c:v>370.18661500000002</c:v>
                </c:pt>
                <c:pt idx="245">
                  <c:v>359.42434700000001</c:v>
                </c:pt>
                <c:pt idx="246">
                  <c:v>371.38690200000002</c:v>
                </c:pt>
                <c:pt idx="247">
                  <c:v>365.21252399999997</c:v>
                </c:pt>
                <c:pt idx="248">
                  <c:v>377.44378699999999</c:v>
                </c:pt>
                <c:pt idx="249">
                  <c:v>385.21029700000003</c:v>
                </c:pt>
                <c:pt idx="250">
                  <c:v>380.46139499999998</c:v>
                </c:pt>
                <c:pt idx="251">
                  <c:v>395.25073200000003</c:v>
                </c:pt>
                <c:pt idx="252">
                  <c:v>416.95907599999998</c:v>
                </c:pt>
                <c:pt idx="253">
                  <c:v>412.32113600000002</c:v>
                </c:pt>
                <c:pt idx="254">
                  <c:v>448.04821800000002</c:v>
                </c:pt>
                <c:pt idx="255">
                  <c:v>440.80767800000001</c:v>
                </c:pt>
                <c:pt idx="256">
                  <c:v>503.704498</c:v>
                </c:pt>
                <c:pt idx="257">
                  <c:v>575.14410399999997</c:v>
                </c:pt>
                <c:pt idx="258">
                  <c:v>706.47723399999995</c:v>
                </c:pt>
                <c:pt idx="259">
                  <c:v>895.73413100000005</c:v>
                </c:pt>
                <c:pt idx="260">
                  <c:v>1000.79205</c:v>
                </c:pt>
                <c:pt idx="261">
                  <c:v>1293.7241200000001</c:v>
                </c:pt>
                <c:pt idx="262">
                  <c:v>1277.79126</c:v>
                </c:pt>
                <c:pt idx="263">
                  <c:v>1405.1875</c:v>
                </c:pt>
                <c:pt idx="264">
                  <c:v>1460.4881600000001</c:v>
                </c:pt>
                <c:pt idx="265">
                  <c:v>1402.81384</c:v>
                </c:pt>
                <c:pt idx="266">
                  <c:v>1261.70496</c:v>
                </c:pt>
                <c:pt idx="267">
                  <c:v>1211.3597400000001</c:v>
                </c:pt>
                <c:pt idx="268">
                  <c:v>960.15203899999995</c:v>
                </c:pt>
                <c:pt idx="269">
                  <c:v>925.72363299999995</c:v>
                </c:pt>
                <c:pt idx="270">
                  <c:v>733.34558100000004</c:v>
                </c:pt>
                <c:pt idx="271">
                  <c:v>590.33343500000001</c:v>
                </c:pt>
                <c:pt idx="272">
                  <c:v>522.71612500000003</c:v>
                </c:pt>
                <c:pt idx="273">
                  <c:v>551.17047100000002</c:v>
                </c:pt>
                <c:pt idx="274">
                  <c:v>493.949005</c:v>
                </c:pt>
                <c:pt idx="275">
                  <c:v>493.52377300000001</c:v>
                </c:pt>
                <c:pt idx="276">
                  <c:v>421.96408100000002</c:v>
                </c:pt>
                <c:pt idx="277">
                  <c:v>549.51800500000002</c:v>
                </c:pt>
                <c:pt idx="278">
                  <c:v>534.71612500000003</c:v>
                </c:pt>
                <c:pt idx="279">
                  <c:v>543.08990500000004</c:v>
                </c:pt>
                <c:pt idx="280">
                  <c:v>486.40826399999997</c:v>
                </c:pt>
                <c:pt idx="281">
                  <c:v>496.54400600000002</c:v>
                </c:pt>
                <c:pt idx="282">
                  <c:v>499.76998900000001</c:v>
                </c:pt>
                <c:pt idx="283">
                  <c:v>587.55169699999999</c:v>
                </c:pt>
                <c:pt idx="284">
                  <c:v>505.81347699999998</c:v>
                </c:pt>
                <c:pt idx="285">
                  <c:v>563.67804000000001</c:v>
                </c:pt>
                <c:pt idx="286">
                  <c:v>596.97741699999995</c:v>
                </c:pt>
                <c:pt idx="287">
                  <c:v>648.24169900000004</c:v>
                </c:pt>
                <c:pt idx="288">
                  <c:v>655.552368</c:v>
                </c:pt>
                <c:pt idx="289">
                  <c:v>592.89709500000004</c:v>
                </c:pt>
                <c:pt idx="290">
                  <c:v>637.42175299999997</c:v>
                </c:pt>
                <c:pt idx="291">
                  <c:v>660.24267599999996</c:v>
                </c:pt>
                <c:pt idx="292">
                  <c:v>687.03094499999997</c:v>
                </c:pt>
                <c:pt idx="293">
                  <c:v>600.862976</c:v>
                </c:pt>
                <c:pt idx="294">
                  <c:v>722.62994400000002</c:v>
                </c:pt>
                <c:pt idx="295">
                  <c:v>103.212616</c:v>
                </c:pt>
                <c:pt idx="296">
                  <c:v>88.1234283</c:v>
                </c:pt>
                <c:pt idx="297">
                  <c:v>100.51760899999999</c:v>
                </c:pt>
                <c:pt idx="298">
                  <c:v>84.910789500000007</c:v>
                </c:pt>
                <c:pt idx="299">
                  <c:v>91.817954999999998</c:v>
                </c:pt>
                <c:pt idx="300">
                  <c:v>61.160320300000002</c:v>
                </c:pt>
                <c:pt idx="301">
                  <c:v>144.811081</c:v>
                </c:pt>
                <c:pt idx="302">
                  <c:v>101.800201</c:v>
                </c:pt>
                <c:pt idx="303">
                  <c:v>78.87397</c:v>
                </c:pt>
                <c:pt idx="304">
                  <c:v>73.868705700000007</c:v>
                </c:pt>
                <c:pt idx="305">
                  <c:v>96.857528700000003</c:v>
                </c:pt>
                <c:pt idx="306">
                  <c:v>110.945786</c:v>
                </c:pt>
                <c:pt idx="307">
                  <c:v>48.240894300000001</c:v>
                </c:pt>
                <c:pt idx="308">
                  <c:v>127.322594</c:v>
                </c:pt>
                <c:pt idx="309">
                  <c:v>72.864875799999993</c:v>
                </c:pt>
                <c:pt idx="310">
                  <c:v>164.63938899999999</c:v>
                </c:pt>
                <c:pt idx="311">
                  <c:v>109.074409</c:v>
                </c:pt>
                <c:pt idx="312">
                  <c:v>121.066345</c:v>
                </c:pt>
                <c:pt idx="313">
                  <c:v>70.172927900000005</c:v>
                </c:pt>
                <c:pt idx="314">
                  <c:v>81.912406899999993</c:v>
                </c:pt>
                <c:pt idx="315">
                  <c:v>101.190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F9D-4498-AF8F-A35E3E324145}"/>
            </c:ext>
          </c:extLst>
        </c:ser>
        <c:ser>
          <c:idx val="20"/>
          <c:order val="20"/>
          <c:tx>
            <c:strRef>
              <c:f>Sheet1!$V$1</c:f>
              <c:strCache>
                <c:ptCount val="1"/>
                <c:pt idx="0">
                  <c:v>1000nM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V$2:$V$317</c:f>
              <c:numCache>
                <c:formatCode>General</c:formatCode>
                <c:ptCount val="316"/>
                <c:pt idx="0">
                  <c:v>2445.3769499999999</c:v>
                </c:pt>
                <c:pt idx="1">
                  <c:v>2281.31738</c:v>
                </c:pt>
                <c:pt idx="2">
                  <c:v>2118.5974099999999</c:v>
                </c:pt>
                <c:pt idx="3">
                  <c:v>1980.6803</c:v>
                </c:pt>
                <c:pt idx="4">
                  <c:v>1944.4104</c:v>
                </c:pt>
                <c:pt idx="5">
                  <c:v>1788.97119</c:v>
                </c:pt>
                <c:pt idx="6">
                  <c:v>1719.3476599999999</c:v>
                </c:pt>
                <c:pt idx="7">
                  <c:v>1690.7573199999999</c:v>
                </c:pt>
                <c:pt idx="8">
                  <c:v>1568.9273700000001</c:v>
                </c:pt>
                <c:pt idx="9">
                  <c:v>1583.297</c:v>
                </c:pt>
                <c:pt idx="10">
                  <c:v>1476.2927199999999</c:v>
                </c:pt>
                <c:pt idx="11">
                  <c:v>1432.4036900000001</c:v>
                </c:pt>
                <c:pt idx="12">
                  <c:v>1424.1427000000001</c:v>
                </c:pt>
                <c:pt idx="13">
                  <c:v>1363.94885</c:v>
                </c:pt>
                <c:pt idx="14">
                  <c:v>1385.4355499999999</c:v>
                </c:pt>
                <c:pt idx="15">
                  <c:v>1346.3088399999999</c:v>
                </c:pt>
                <c:pt idx="16">
                  <c:v>1247.7965099999999</c:v>
                </c:pt>
                <c:pt idx="17">
                  <c:v>1349.33655</c:v>
                </c:pt>
                <c:pt idx="18">
                  <c:v>1309.84241</c:v>
                </c:pt>
                <c:pt idx="19">
                  <c:v>1345.26331</c:v>
                </c:pt>
                <c:pt idx="20">
                  <c:v>1362.05359</c:v>
                </c:pt>
                <c:pt idx="21">
                  <c:v>1430.86572</c:v>
                </c:pt>
                <c:pt idx="22">
                  <c:v>1514.65967</c:v>
                </c:pt>
                <c:pt idx="23">
                  <c:v>1654.9355499999999</c:v>
                </c:pt>
                <c:pt idx="24">
                  <c:v>1903.07996</c:v>
                </c:pt>
                <c:pt idx="25">
                  <c:v>2111.4375</c:v>
                </c:pt>
                <c:pt idx="26">
                  <c:v>2615.06592</c:v>
                </c:pt>
                <c:pt idx="27">
                  <c:v>3191.7639199999999</c:v>
                </c:pt>
                <c:pt idx="28">
                  <c:v>3857.16626</c:v>
                </c:pt>
                <c:pt idx="29">
                  <c:v>4454.0629900000004</c:v>
                </c:pt>
                <c:pt idx="30">
                  <c:v>5100.1704099999997</c:v>
                </c:pt>
                <c:pt idx="31">
                  <c:v>5722.1469699999998</c:v>
                </c:pt>
                <c:pt idx="32">
                  <c:v>5959.6489300000003</c:v>
                </c:pt>
                <c:pt idx="33">
                  <c:v>6115.1450199999999</c:v>
                </c:pt>
                <c:pt idx="34">
                  <c:v>6135.9907199999998</c:v>
                </c:pt>
                <c:pt idx="35">
                  <c:v>5695.2670900000003</c:v>
                </c:pt>
                <c:pt idx="36">
                  <c:v>5272.2617200000004</c:v>
                </c:pt>
                <c:pt idx="37">
                  <c:v>4638.0478499999999</c:v>
                </c:pt>
                <c:pt idx="38">
                  <c:v>3970.4645999999998</c:v>
                </c:pt>
                <c:pt idx="39">
                  <c:v>3410.8679200000001</c:v>
                </c:pt>
                <c:pt idx="40">
                  <c:v>2801.5876499999999</c:v>
                </c:pt>
                <c:pt idx="41">
                  <c:v>2404.0258800000001</c:v>
                </c:pt>
                <c:pt idx="42">
                  <c:v>2196.6887200000001</c:v>
                </c:pt>
                <c:pt idx="43">
                  <c:v>1969.78198</c:v>
                </c:pt>
                <c:pt idx="44">
                  <c:v>1863.1470899999999</c:v>
                </c:pt>
                <c:pt idx="45">
                  <c:v>1835.05627</c:v>
                </c:pt>
                <c:pt idx="46">
                  <c:v>1834.95703</c:v>
                </c:pt>
                <c:pt idx="47">
                  <c:v>1832.9630099999999</c:v>
                </c:pt>
                <c:pt idx="48">
                  <c:v>1750.78442</c:v>
                </c:pt>
                <c:pt idx="49">
                  <c:v>1744.4370100000001</c:v>
                </c:pt>
                <c:pt idx="50">
                  <c:v>1783.8435099999999</c:v>
                </c:pt>
                <c:pt idx="51">
                  <c:v>1856.48523</c:v>
                </c:pt>
                <c:pt idx="52">
                  <c:v>1778.9854700000001</c:v>
                </c:pt>
                <c:pt idx="53">
                  <c:v>1778.66858</c:v>
                </c:pt>
                <c:pt idx="54">
                  <c:v>1758.3933099999999</c:v>
                </c:pt>
                <c:pt idx="55">
                  <c:v>1794.7906499999999</c:v>
                </c:pt>
                <c:pt idx="56">
                  <c:v>1797.2182600000001</c:v>
                </c:pt>
                <c:pt idx="57">
                  <c:v>1821.10815</c:v>
                </c:pt>
                <c:pt idx="58">
                  <c:v>1884.3302000000001</c:v>
                </c:pt>
                <c:pt idx="59">
                  <c:v>1889.0416299999999</c:v>
                </c:pt>
                <c:pt idx="60">
                  <c:v>1907.30774</c:v>
                </c:pt>
                <c:pt idx="61">
                  <c:v>2010.64185</c:v>
                </c:pt>
                <c:pt idx="62">
                  <c:v>1959.35193</c:v>
                </c:pt>
                <c:pt idx="63">
                  <c:v>1991.94604</c:v>
                </c:pt>
                <c:pt idx="64">
                  <c:v>1933.6001000000001</c:v>
                </c:pt>
                <c:pt idx="65">
                  <c:v>1890.1947</c:v>
                </c:pt>
                <c:pt idx="66">
                  <c:v>1837.42725</c:v>
                </c:pt>
                <c:pt idx="67">
                  <c:v>1760.5574999999999</c:v>
                </c:pt>
                <c:pt idx="68">
                  <c:v>1771.2028800000001</c:v>
                </c:pt>
                <c:pt idx="69">
                  <c:v>1690.39661</c:v>
                </c:pt>
                <c:pt idx="70">
                  <c:v>1666.5588399999999</c:v>
                </c:pt>
                <c:pt idx="71">
                  <c:v>1618.87219</c:v>
                </c:pt>
                <c:pt idx="72">
                  <c:v>1650.8903800000001</c:v>
                </c:pt>
                <c:pt idx="73">
                  <c:v>1598.1051</c:v>
                </c:pt>
                <c:pt idx="74">
                  <c:v>1635.29919</c:v>
                </c:pt>
                <c:pt idx="75">
                  <c:v>1607.2120399999999</c:v>
                </c:pt>
                <c:pt idx="76">
                  <c:v>1574.98047</c:v>
                </c:pt>
                <c:pt idx="77">
                  <c:v>1579.5311300000001</c:v>
                </c:pt>
                <c:pt idx="78">
                  <c:v>1550.4574</c:v>
                </c:pt>
                <c:pt idx="79">
                  <c:v>1578.36267</c:v>
                </c:pt>
                <c:pt idx="80">
                  <c:v>1547.40247</c:v>
                </c:pt>
                <c:pt idx="81">
                  <c:v>1518.3947800000001</c:v>
                </c:pt>
                <c:pt idx="82">
                  <c:v>1536.2971199999999</c:v>
                </c:pt>
                <c:pt idx="83">
                  <c:v>1501.67407</c:v>
                </c:pt>
                <c:pt idx="84">
                  <c:v>1506.71558</c:v>
                </c:pt>
                <c:pt idx="85">
                  <c:v>1435.0279499999999</c:v>
                </c:pt>
                <c:pt idx="86">
                  <c:v>1411.88184</c:v>
                </c:pt>
                <c:pt idx="87">
                  <c:v>1398.5354</c:v>
                </c:pt>
                <c:pt idx="88">
                  <c:v>1385.17444</c:v>
                </c:pt>
                <c:pt idx="89">
                  <c:v>1395.2684300000001</c:v>
                </c:pt>
                <c:pt idx="90">
                  <c:v>1321.90796</c:v>
                </c:pt>
                <c:pt idx="91">
                  <c:v>1328.9001499999999</c:v>
                </c:pt>
                <c:pt idx="92">
                  <c:v>1299.82935</c:v>
                </c:pt>
                <c:pt idx="93">
                  <c:v>1292.75378</c:v>
                </c:pt>
                <c:pt idx="94">
                  <c:v>1293.59485</c:v>
                </c:pt>
                <c:pt idx="95">
                  <c:v>1235.6949500000001</c:v>
                </c:pt>
                <c:pt idx="96">
                  <c:v>1233.9250500000001</c:v>
                </c:pt>
                <c:pt idx="97">
                  <c:v>1216.5314900000001</c:v>
                </c:pt>
                <c:pt idx="98">
                  <c:v>1192.54114</c:v>
                </c:pt>
                <c:pt idx="99">
                  <c:v>1241.67896</c:v>
                </c:pt>
                <c:pt idx="100">
                  <c:v>1193.78784</c:v>
                </c:pt>
                <c:pt idx="101">
                  <c:v>1107.1408699999999</c:v>
                </c:pt>
                <c:pt idx="102">
                  <c:v>1132.15002</c:v>
                </c:pt>
                <c:pt idx="103">
                  <c:v>1113.44678</c:v>
                </c:pt>
                <c:pt idx="104">
                  <c:v>1083.8468</c:v>
                </c:pt>
                <c:pt idx="105">
                  <c:v>1116.7489</c:v>
                </c:pt>
                <c:pt idx="106">
                  <c:v>1053.2083700000001</c:v>
                </c:pt>
                <c:pt idx="107">
                  <c:v>1085.8933099999999</c:v>
                </c:pt>
                <c:pt idx="108">
                  <c:v>1020.01111</c:v>
                </c:pt>
                <c:pt idx="109">
                  <c:v>1034.73694</c:v>
                </c:pt>
                <c:pt idx="110">
                  <c:v>1012.4339</c:v>
                </c:pt>
                <c:pt idx="111">
                  <c:v>1027.20886</c:v>
                </c:pt>
                <c:pt idx="112">
                  <c:v>973.62969999999996</c:v>
                </c:pt>
                <c:pt idx="113">
                  <c:v>931.09814500000005</c:v>
                </c:pt>
                <c:pt idx="114">
                  <c:v>908.37249799999995</c:v>
                </c:pt>
                <c:pt idx="115">
                  <c:v>924.03698699999995</c:v>
                </c:pt>
                <c:pt idx="116">
                  <c:v>898.48577899999998</c:v>
                </c:pt>
                <c:pt idx="117">
                  <c:v>874.728027</c:v>
                </c:pt>
                <c:pt idx="118">
                  <c:v>866.90508999999997</c:v>
                </c:pt>
                <c:pt idx="119">
                  <c:v>870.40692100000001</c:v>
                </c:pt>
                <c:pt idx="120">
                  <c:v>871.15277100000003</c:v>
                </c:pt>
                <c:pt idx="121">
                  <c:v>837.80426</c:v>
                </c:pt>
                <c:pt idx="122">
                  <c:v>804.89709500000004</c:v>
                </c:pt>
                <c:pt idx="123">
                  <c:v>830.83984399999997</c:v>
                </c:pt>
                <c:pt idx="124">
                  <c:v>762.70031700000004</c:v>
                </c:pt>
                <c:pt idx="125">
                  <c:v>769.20056199999999</c:v>
                </c:pt>
                <c:pt idx="126">
                  <c:v>814.54455600000006</c:v>
                </c:pt>
                <c:pt idx="127">
                  <c:v>777.33074999999997</c:v>
                </c:pt>
                <c:pt idx="128">
                  <c:v>741.99176</c:v>
                </c:pt>
                <c:pt idx="129">
                  <c:v>709.33941700000003</c:v>
                </c:pt>
                <c:pt idx="130">
                  <c:v>722.39471400000002</c:v>
                </c:pt>
                <c:pt idx="131">
                  <c:v>690.27557400000001</c:v>
                </c:pt>
                <c:pt idx="132">
                  <c:v>694.66064500000005</c:v>
                </c:pt>
                <c:pt idx="133">
                  <c:v>721.75073199999997</c:v>
                </c:pt>
                <c:pt idx="134">
                  <c:v>705.70581100000004</c:v>
                </c:pt>
                <c:pt idx="135">
                  <c:v>665.76544200000001</c:v>
                </c:pt>
                <c:pt idx="136">
                  <c:v>664.87432899999999</c:v>
                </c:pt>
                <c:pt idx="137">
                  <c:v>634.60150099999998</c:v>
                </c:pt>
                <c:pt idx="138">
                  <c:v>626.95233199999996</c:v>
                </c:pt>
                <c:pt idx="139">
                  <c:v>645.90704300000004</c:v>
                </c:pt>
                <c:pt idx="140">
                  <c:v>666.96801800000003</c:v>
                </c:pt>
                <c:pt idx="141">
                  <c:v>715.78283699999997</c:v>
                </c:pt>
                <c:pt idx="142">
                  <c:v>705.83398399999999</c:v>
                </c:pt>
                <c:pt idx="143">
                  <c:v>716.42456100000004</c:v>
                </c:pt>
                <c:pt idx="144">
                  <c:v>731.43054199999995</c:v>
                </c:pt>
                <c:pt idx="145">
                  <c:v>739.25097700000003</c:v>
                </c:pt>
                <c:pt idx="146">
                  <c:v>758.02923599999997</c:v>
                </c:pt>
                <c:pt idx="147">
                  <c:v>677.48211700000002</c:v>
                </c:pt>
                <c:pt idx="148">
                  <c:v>664.24615500000004</c:v>
                </c:pt>
                <c:pt idx="149">
                  <c:v>617.21331799999996</c:v>
                </c:pt>
                <c:pt idx="150">
                  <c:v>577.46984899999995</c:v>
                </c:pt>
                <c:pt idx="151">
                  <c:v>549.86877400000003</c:v>
                </c:pt>
                <c:pt idx="152">
                  <c:v>546.62646500000005</c:v>
                </c:pt>
                <c:pt idx="153">
                  <c:v>497.97787499999998</c:v>
                </c:pt>
                <c:pt idx="154">
                  <c:v>507.16662600000001</c:v>
                </c:pt>
                <c:pt idx="155">
                  <c:v>518.99890100000005</c:v>
                </c:pt>
                <c:pt idx="156">
                  <c:v>493.44915800000001</c:v>
                </c:pt>
                <c:pt idx="157">
                  <c:v>500.78185999999999</c:v>
                </c:pt>
                <c:pt idx="158">
                  <c:v>487.00698899999998</c:v>
                </c:pt>
                <c:pt idx="159">
                  <c:v>480.16632099999998</c:v>
                </c:pt>
                <c:pt idx="160">
                  <c:v>503.08041400000002</c:v>
                </c:pt>
                <c:pt idx="161">
                  <c:v>473.23996</c:v>
                </c:pt>
                <c:pt idx="162">
                  <c:v>460.610229</c:v>
                </c:pt>
                <c:pt idx="163">
                  <c:v>489.38439899999997</c:v>
                </c:pt>
                <c:pt idx="164">
                  <c:v>458.35177599999997</c:v>
                </c:pt>
                <c:pt idx="165">
                  <c:v>422.73519900000002</c:v>
                </c:pt>
                <c:pt idx="166">
                  <c:v>428.593231</c:v>
                </c:pt>
                <c:pt idx="167">
                  <c:v>447.44986</c:v>
                </c:pt>
                <c:pt idx="168">
                  <c:v>432.71987899999999</c:v>
                </c:pt>
                <c:pt idx="169">
                  <c:v>396.655823</c:v>
                </c:pt>
                <c:pt idx="170">
                  <c:v>451.92987099999999</c:v>
                </c:pt>
                <c:pt idx="171">
                  <c:v>407.28723100000002</c:v>
                </c:pt>
                <c:pt idx="172">
                  <c:v>418.40139799999997</c:v>
                </c:pt>
                <c:pt idx="173">
                  <c:v>410.39636200000001</c:v>
                </c:pt>
                <c:pt idx="174">
                  <c:v>406.04504400000002</c:v>
                </c:pt>
                <c:pt idx="175">
                  <c:v>472.20068400000002</c:v>
                </c:pt>
                <c:pt idx="176">
                  <c:v>484.65628099999998</c:v>
                </c:pt>
                <c:pt idx="177">
                  <c:v>487.23062099999999</c:v>
                </c:pt>
                <c:pt idx="178">
                  <c:v>501.156677</c:v>
                </c:pt>
                <c:pt idx="179">
                  <c:v>504.55810500000001</c:v>
                </c:pt>
                <c:pt idx="180">
                  <c:v>592.45361300000002</c:v>
                </c:pt>
                <c:pt idx="181">
                  <c:v>576.92657499999996</c:v>
                </c:pt>
                <c:pt idx="182">
                  <c:v>594.21227999999996</c:v>
                </c:pt>
                <c:pt idx="183">
                  <c:v>539.533142</c:v>
                </c:pt>
                <c:pt idx="184">
                  <c:v>561.63275099999998</c:v>
                </c:pt>
                <c:pt idx="185">
                  <c:v>475.57034299999998</c:v>
                </c:pt>
                <c:pt idx="186">
                  <c:v>455.36239599999999</c:v>
                </c:pt>
                <c:pt idx="187">
                  <c:v>436.27810699999998</c:v>
                </c:pt>
                <c:pt idx="188">
                  <c:v>387.89340199999998</c:v>
                </c:pt>
                <c:pt idx="189">
                  <c:v>375.223297</c:v>
                </c:pt>
                <c:pt idx="190">
                  <c:v>351.43383799999998</c:v>
                </c:pt>
                <c:pt idx="191">
                  <c:v>364.36441000000002</c:v>
                </c:pt>
                <c:pt idx="192">
                  <c:v>393.72216800000001</c:v>
                </c:pt>
                <c:pt idx="193">
                  <c:v>352.50195300000001</c:v>
                </c:pt>
                <c:pt idx="194">
                  <c:v>368.20428500000003</c:v>
                </c:pt>
                <c:pt idx="195">
                  <c:v>348.00015300000001</c:v>
                </c:pt>
                <c:pt idx="196">
                  <c:v>368.05679300000003</c:v>
                </c:pt>
                <c:pt idx="197">
                  <c:v>341.77499399999999</c:v>
                </c:pt>
                <c:pt idx="198">
                  <c:v>351.18661500000002</c:v>
                </c:pt>
                <c:pt idx="199">
                  <c:v>361.73983800000002</c:v>
                </c:pt>
                <c:pt idx="200">
                  <c:v>306.156677</c:v>
                </c:pt>
                <c:pt idx="201">
                  <c:v>352.05947900000001</c:v>
                </c:pt>
                <c:pt idx="202">
                  <c:v>372.79196200000001</c:v>
                </c:pt>
                <c:pt idx="203">
                  <c:v>329.064819</c:v>
                </c:pt>
                <c:pt idx="204">
                  <c:v>336.73931900000002</c:v>
                </c:pt>
                <c:pt idx="205">
                  <c:v>320.06570399999998</c:v>
                </c:pt>
                <c:pt idx="206">
                  <c:v>351.31484999999998</c:v>
                </c:pt>
                <c:pt idx="207">
                  <c:v>333.80642699999999</c:v>
                </c:pt>
                <c:pt idx="208">
                  <c:v>294.84777800000001</c:v>
                </c:pt>
                <c:pt idx="209">
                  <c:v>337.025848</c:v>
                </c:pt>
                <c:pt idx="210">
                  <c:v>322.70013399999999</c:v>
                </c:pt>
                <c:pt idx="211">
                  <c:v>343.45025600000002</c:v>
                </c:pt>
                <c:pt idx="212">
                  <c:v>331.47744799999998</c:v>
                </c:pt>
                <c:pt idx="213">
                  <c:v>307.43832400000002</c:v>
                </c:pt>
                <c:pt idx="214">
                  <c:v>330.26315299999999</c:v>
                </c:pt>
                <c:pt idx="215">
                  <c:v>346.49917599999998</c:v>
                </c:pt>
                <c:pt idx="216">
                  <c:v>316.99829099999999</c:v>
                </c:pt>
                <c:pt idx="217">
                  <c:v>319.53668199999998</c:v>
                </c:pt>
                <c:pt idx="218">
                  <c:v>329.179779</c:v>
                </c:pt>
                <c:pt idx="219">
                  <c:v>320.93264799999997</c:v>
                </c:pt>
                <c:pt idx="220">
                  <c:v>344.79595899999998</c:v>
                </c:pt>
                <c:pt idx="221">
                  <c:v>334.19287100000003</c:v>
                </c:pt>
                <c:pt idx="222">
                  <c:v>301.92056300000002</c:v>
                </c:pt>
                <c:pt idx="223">
                  <c:v>326.16287199999999</c:v>
                </c:pt>
                <c:pt idx="224">
                  <c:v>353.76815800000003</c:v>
                </c:pt>
                <c:pt idx="225">
                  <c:v>355.06295799999998</c:v>
                </c:pt>
                <c:pt idx="226">
                  <c:v>369.78909299999998</c:v>
                </c:pt>
                <c:pt idx="227">
                  <c:v>384.74652099999997</c:v>
                </c:pt>
                <c:pt idx="228">
                  <c:v>386.02941900000002</c:v>
                </c:pt>
                <c:pt idx="229">
                  <c:v>374.564911</c:v>
                </c:pt>
                <c:pt idx="230">
                  <c:v>432.57806399999998</c:v>
                </c:pt>
                <c:pt idx="231">
                  <c:v>435.89660600000002</c:v>
                </c:pt>
                <c:pt idx="232">
                  <c:v>413.21768200000002</c:v>
                </c:pt>
                <c:pt idx="233">
                  <c:v>401.83804300000003</c:v>
                </c:pt>
                <c:pt idx="234">
                  <c:v>453.16009500000001</c:v>
                </c:pt>
                <c:pt idx="235">
                  <c:v>423.350525</c:v>
                </c:pt>
                <c:pt idx="236">
                  <c:v>336.68777499999999</c:v>
                </c:pt>
                <c:pt idx="237">
                  <c:v>333.49496499999998</c:v>
                </c:pt>
                <c:pt idx="238">
                  <c:v>363.99349999999998</c:v>
                </c:pt>
                <c:pt idx="239">
                  <c:v>382.14205900000002</c:v>
                </c:pt>
                <c:pt idx="240">
                  <c:v>346.11129799999998</c:v>
                </c:pt>
                <c:pt idx="241">
                  <c:v>345.95138500000002</c:v>
                </c:pt>
                <c:pt idx="242">
                  <c:v>370.60391199999998</c:v>
                </c:pt>
                <c:pt idx="243">
                  <c:v>375.08709700000003</c:v>
                </c:pt>
                <c:pt idx="244">
                  <c:v>363.02121</c:v>
                </c:pt>
                <c:pt idx="245">
                  <c:v>341.45291099999997</c:v>
                </c:pt>
                <c:pt idx="246">
                  <c:v>393.11099200000001</c:v>
                </c:pt>
                <c:pt idx="247">
                  <c:v>393.26031499999999</c:v>
                </c:pt>
                <c:pt idx="248">
                  <c:v>352.62802099999999</c:v>
                </c:pt>
                <c:pt idx="249">
                  <c:v>393.75616500000001</c:v>
                </c:pt>
                <c:pt idx="250">
                  <c:v>374.46816999999999</c:v>
                </c:pt>
                <c:pt idx="251">
                  <c:v>398.66449</c:v>
                </c:pt>
                <c:pt idx="252">
                  <c:v>360.64260899999999</c:v>
                </c:pt>
                <c:pt idx="253">
                  <c:v>385.60681199999999</c:v>
                </c:pt>
                <c:pt idx="254">
                  <c:v>455.136932</c:v>
                </c:pt>
                <c:pt idx="255">
                  <c:v>482.12625100000002</c:v>
                </c:pt>
                <c:pt idx="256">
                  <c:v>538.30383300000005</c:v>
                </c:pt>
                <c:pt idx="257">
                  <c:v>590.90258800000004</c:v>
                </c:pt>
                <c:pt idx="258">
                  <c:v>771.70281999999997</c:v>
                </c:pt>
                <c:pt idx="259">
                  <c:v>887.47229000000004</c:v>
                </c:pt>
                <c:pt idx="260">
                  <c:v>994.54022199999997</c:v>
                </c:pt>
                <c:pt idx="261">
                  <c:v>1132.7251000000001</c:v>
                </c:pt>
                <c:pt idx="262">
                  <c:v>1207.97461</c:v>
                </c:pt>
                <c:pt idx="263">
                  <c:v>1442.64246</c:v>
                </c:pt>
                <c:pt idx="264">
                  <c:v>1477.3625500000001</c:v>
                </c:pt>
                <c:pt idx="265">
                  <c:v>1394.9552000000001</c:v>
                </c:pt>
                <c:pt idx="266">
                  <c:v>1252.5061000000001</c:v>
                </c:pt>
                <c:pt idx="267">
                  <c:v>1198.8830599999999</c:v>
                </c:pt>
                <c:pt idx="268">
                  <c:v>1001.65973</c:v>
                </c:pt>
                <c:pt idx="269">
                  <c:v>790.226135</c:v>
                </c:pt>
                <c:pt idx="270">
                  <c:v>717.82037400000002</c:v>
                </c:pt>
                <c:pt idx="271">
                  <c:v>595.21667500000001</c:v>
                </c:pt>
                <c:pt idx="272">
                  <c:v>531.56945800000005</c:v>
                </c:pt>
                <c:pt idx="273">
                  <c:v>525.296875</c:v>
                </c:pt>
                <c:pt idx="274">
                  <c:v>514.87799099999995</c:v>
                </c:pt>
                <c:pt idx="275">
                  <c:v>516.60845900000004</c:v>
                </c:pt>
                <c:pt idx="276">
                  <c:v>482.50814800000001</c:v>
                </c:pt>
                <c:pt idx="277">
                  <c:v>437.27288800000002</c:v>
                </c:pt>
                <c:pt idx="278">
                  <c:v>479.10913099999999</c:v>
                </c:pt>
                <c:pt idx="279">
                  <c:v>530.45696999999996</c:v>
                </c:pt>
                <c:pt idx="280">
                  <c:v>517.44604500000003</c:v>
                </c:pt>
                <c:pt idx="281">
                  <c:v>501.23501599999997</c:v>
                </c:pt>
                <c:pt idx="282">
                  <c:v>556.47009300000002</c:v>
                </c:pt>
                <c:pt idx="283">
                  <c:v>513.52203399999996</c:v>
                </c:pt>
                <c:pt idx="284">
                  <c:v>566.28015100000005</c:v>
                </c:pt>
                <c:pt idx="285">
                  <c:v>515.31219499999997</c:v>
                </c:pt>
                <c:pt idx="286">
                  <c:v>595.07000700000003</c:v>
                </c:pt>
                <c:pt idx="287">
                  <c:v>566.82220500000005</c:v>
                </c:pt>
                <c:pt idx="288">
                  <c:v>596.50268600000004</c:v>
                </c:pt>
                <c:pt idx="289">
                  <c:v>558.27288799999997</c:v>
                </c:pt>
                <c:pt idx="290">
                  <c:v>618.106628</c:v>
                </c:pt>
                <c:pt idx="291">
                  <c:v>643.80468800000006</c:v>
                </c:pt>
                <c:pt idx="292">
                  <c:v>649.82128899999998</c:v>
                </c:pt>
                <c:pt idx="293">
                  <c:v>677.22058100000004</c:v>
                </c:pt>
                <c:pt idx="294">
                  <c:v>666.25146500000005</c:v>
                </c:pt>
                <c:pt idx="295">
                  <c:v>70.630409200000003</c:v>
                </c:pt>
                <c:pt idx="296">
                  <c:v>79.833534200000003</c:v>
                </c:pt>
                <c:pt idx="297">
                  <c:v>103.252922</c:v>
                </c:pt>
                <c:pt idx="298">
                  <c:v>93.398483299999995</c:v>
                </c:pt>
                <c:pt idx="299">
                  <c:v>83.252815200000001</c:v>
                </c:pt>
                <c:pt idx="300">
                  <c:v>78.621032700000001</c:v>
                </c:pt>
                <c:pt idx="301">
                  <c:v>88.644432100000003</c:v>
                </c:pt>
                <c:pt idx="302">
                  <c:v>101.806839</c:v>
                </c:pt>
                <c:pt idx="303">
                  <c:v>69.818100000000001</c:v>
                </c:pt>
                <c:pt idx="304">
                  <c:v>70.820068399999997</c:v>
                </c:pt>
                <c:pt idx="305">
                  <c:v>81.214172399999995</c:v>
                </c:pt>
                <c:pt idx="306">
                  <c:v>130.037567</c:v>
                </c:pt>
                <c:pt idx="307">
                  <c:v>67.5994034</c:v>
                </c:pt>
                <c:pt idx="308">
                  <c:v>111.144035</c:v>
                </c:pt>
                <c:pt idx="309">
                  <c:v>102.83850099999999</c:v>
                </c:pt>
                <c:pt idx="310">
                  <c:v>124.437538</c:v>
                </c:pt>
                <c:pt idx="311">
                  <c:v>78.438674899999995</c:v>
                </c:pt>
                <c:pt idx="312">
                  <c:v>103.780174</c:v>
                </c:pt>
                <c:pt idx="313">
                  <c:v>94.765006999999997</c:v>
                </c:pt>
                <c:pt idx="314">
                  <c:v>81.921302800000007</c:v>
                </c:pt>
                <c:pt idx="315">
                  <c:v>54.2071036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F9D-4498-AF8F-A35E3E324145}"/>
            </c:ext>
          </c:extLst>
        </c:ser>
        <c:ser>
          <c:idx val="21"/>
          <c:order val="21"/>
          <c:tx>
            <c:strRef>
              <c:f>Sheet1!$W$1</c:f>
              <c:strCache>
                <c:ptCount val="1"/>
                <c:pt idx="0">
                  <c:v>1050nM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A$2:$A$317</c:f>
              <c:numCache>
                <c:formatCode>General</c:formatCode>
                <c:ptCount val="316"/>
                <c:pt idx="0">
                  <c:v>385</c:v>
                </c:pt>
                <c:pt idx="1">
                  <c:v>386</c:v>
                </c:pt>
                <c:pt idx="2">
                  <c:v>387</c:v>
                </c:pt>
                <c:pt idx="3">
                  <c:v>388</c:v>
                </c:pt>
                <c:pt idx="4">
                  <c:v>389</c:v>
                </c:pt>
                <c:pt idx="5">
                  <c:v>390</c:v>
                </c:pt>
                <c:pt idx="6">
                  <c:v>391</c:v>
                </c:pt>
                <c:pt idx="7">
                  <c:v>392</c:v>
                </c:pt>
                <c:pt idx="8">
                  <c:v>393</c:v>
                </c:pt>
                <c:pt idx="9">
                  <c:v>394</c:v>
                </c:pt>
                <c:pt idx="10">
                  <c:v>395</c:v>
                </c:pt>
                <c:pt idx="11">
                  <c:v>396</c:v>
                </c:pt>
                <c:pt idx="12">
                  <c:v>397</c:v>
                </c:pt>
                <c:pt idx="13">
                  <c:v>398</c:v>
                </c:pt>
                <c:pt idx="14">
                  <c:v>399</c:v>
                </c:pt>
                <c:pt idx="15">
                  <c:v>400</c:v>
                </c:pt>
                <c:pt idx="16">
                  <c:v>401</c:v>
                </c:pt>
                <c:pt idx="17">
                  <c:v>402</c:v>
                </c:pt>
                <c:pt idx="18">
                  <c:v>403</c:v>
                </c:pt>
                <c:pt idx="19">
                  <c:v>404</c:v>
                </c:pt>
                <c:pt idx="20">
                  <c:v>405</c:v>
                </c:pt>
                <c:pt idx="21">
                  <c:v>406</c:v>
                </c:pt>
                <c:pt idx="22">
                  <c:v>407</c:v>
                </c:pt>
                <c:pt idx="23">
                  <c:v>408</c:v>
                </c:pt>
                <c:pt idx="24">
                  <c:v>409</c:v>
                </c:pt>
                <c:pt idx="25">
                  <c:v>410</c:v>
                </c:pt>
                <c:pt idx="26">
                  <c:v>411</c:v>
                </c:pt>
                <c:pt idx="27">
                  <c:v>412</c:v>
                </c:pt>
                <c:pt idx="28">
                  <c:v>413</c:v>
                </c:pt>
                <c:pt idx="29">
                  <c:v>414</c:v>
                </c:pt>
                <c:pt idx="30">
                  <c:v>415</c:v>
                </c:pt>
                <c:pt idx="31">
                  <c:v>416</c:v>
                </c:pt>
                <c:pt idx="32">
                  <c:v>417</c:v>
                </c:pt>
                <c:pt idx="33">
                  <c:v>418</c:v>
                </c:pt>
                <c:pt idx="34">
                  <c:v>419</c:v>
                </c:pt>
                <c:pt idx="35">
                  <c:v>420</c:v>
                </c:pt>
                <c:pt idx="36">
                  <c:v>421</c:v>
                </c:pt>
                <c:pt idx="37">
                  <c:v>422</c:v>
                </c:pt>
                <c:pt idx="38">
                  <c:v>423</c:v>
                </c:pt>
                <c:pt idx="39">
                  <c:v>424</c:v>
                </c:pt>
                <c:pt idx="40">
                  <c:v>425</c:v>
                </c:pt>
                <c:pt idx="41">
                  <c:v>426</c:v>
                </c:pt>
                <c:pt idx="42">
                  <c:v>427</c:v>
                </c:pt>
                <c:pt idx="43">
                  <c:v>428</c:v>
                </c:pt>
                <c:pt idx="44">
                  <c:v>429</c:v>
                </c:pt>
                <c:pt idx="45">
                  <c:v>430</c:v>
                </c:pt>
                <c:pt idx="46">
                  <c:v>431</c:v>
                </c:pt>
                <c:pt idx="47">
                  <c:v>432</c:v>
                </c:pt>
                <c:pt idx="48">
                  <c:v>433</c:v>
                </c:pt>
                <c:pt idx="49">
                  <c:v>434</c:v>
                </c:pt>
                <c:pt idx="50">
                  <c:v>435</c:v>
                </c:pt>
                <c:pt idx="51">
                  <c:v>436</c:v>
                </c:pt>
                <c:pt idx="52">
                  <c:v>437</c:v>
                </c:pt>
                <c:pt idx="53">
                  <c:v>438</c:v>
                </c:pt>
                <c:pt idx="54">
                  <c:v>439</c:v>
                </c:pt>
                <c:pt idx="55">
                  <c:v>440</c:v>
                </c:pt>
                <c:pt idx="56">
                  <c:v>441</c:v>
                </c:pt>
                <c:pt idx="57">
                  <c:v>442</c:v>
                </c:pt>
                <c:pt idx="58">
                  <c:v>443</c:v>
                </c:pt>
                <c:pt idx="59">
                  <c:v>444</c:v>
                </c:pt>
                <c:pt idx="60">
                  <c:v>445</c:v>
                </c:pt>
                <c:pt idx="61">
                  <c:v>446</c:v>
                </c:pt>
                <c:pt idx="62">
                  <c:v>447</c:v>
                </c:pt>
                <c:pt idx="63">
                  <c:v>448</c:v>
                </c:pt>
                <c:pt idx="64">
                  <c:v>449</c:v>
                </c:pt>
                <c:pt idx="65">
                  <c:v>450</c:v>
                </c:pt>
                <c:pt idx="66">
                  <c:v>451</c:v>
                </c:pt>
                <c:pt idx="67">
                  <c:v>452</c:v>
                </c:pt>
                <c:pt idx="68">
                  <c:v>453</c:v>
                </c:pt>
                <c:pt idx="69">
                  <c:v>454</c:v>
                </c:pt>
                <c:pt idx="70">
                  <c:v>455</c:v>
                </c:pt>
                <c:pt idx="71">
                  <c:v>456</c:v>
                </c:pt>
                <c:pt idx="72">
                  <c:v>457</c:v>
                </c:pt>
                <c:pt idx="73">
                  <c:v>458</c:v>
                </c:pt>
                <c:pt idx="74">
                  <c:v>459</c:v>
                </c:pt>
                <c:pt idx="75">
                  <c:v>460</c:v>
                </c:pt>
                <c:pt idx="76">
                  <c:v>461</c:v>
                </c:pt>
                <c:pt idx="77">
                  <c:v>462</c:v>
                </c:pt>
                <c:pt idx="78">
                  <c:v>463</c:v>
                </c:pt>
                <c:pt idx="79">
                  <c:v>464</c:v>
                </c:pt>
                <c:pt idx="80">
                  <c:v>465</c:v>
                </c:pt>
                <c:pt idx="81">
                  <c:v>466</c:v>
                </c:pt>
                <c:pt idx="82">
                  <c:v>467</c:v>
                </c:pt>
                <c:pt idx="83">
                  <c:v>468</c:v>
                </c:pt>
                <c:pt idx="84">
                  <c:v>469</c:v>
                </c:pt>
                <c:pt idx="85">
                  <c:v>470</c:v>
                </c:pt>
                <c:pt idx="86">
                  <c:v>471</c:v>
                </c:pt>
                <c:pt idx="87">
                  <c:v>472</c:v>
                </c:pt>
                <c:pt idx="88">
                  <c:v>473</c:v>
                </c:pt>
                <c:pt idx="89">
                  <c:v>474</c:v>
                </c:pt>
                <c:pt idx="90">
                  <c:v>475</c:v>
                </c:pt>
                <c:pt idx="91">
                  <c:v>476</c:v>
                </c:pt>
                <c:pt idx="92">
                  <c:v>477</c:v>
                </c:pt>
                <c:pt idx="93">
                  <c:v>478</c:v>
                </c:pt>
                <c:pt idx="94">
                  <c:v>479</c:v>
                </c:pt>
                <c:pt idx="95">
                  <c:v>480</c:v>
                </c:pt>
                <c:pt idx="96">
                  <c:v>481</c:v>
                </c:pt>
                <c:pt idx="97">
                  <c:v>482</c:v>
                </c:pt>
                <c:pt idx="98">
                  <c:v>483</c:v>
                </c:pt>
                <c:pt idx="99">
                  <c:v>484</c:v>
                </c:pt>
                <c:pt idx="100">
                  <c:v>485</c:v>
                </c:pt>
                <c:pt idx="101">
                  <c:v>486</c:v>
                </c:pt>
                <c:pt idx="102">
                  <c:v>487</c:v>
                </c:pt>
                <c:pt idx="103">
                  <c:v>488</c:v>
                </c:pt>
                <c:pt idx="104">
                  <c:v>489</c:v>
                </c:pt>
                <c:pt idx="105">
                  <c:v>490</c:v>
                </c:pt>
                <c:pt idx="106">
                  <c:v>491</c:v>
                </c:pt>
                <c:pt idx="107">
                  <c:v>492</c:v>
                </c:pt>
                <c:pt idx="108">
                  <c:v>493</c:v>
                </c:pt>
                <c:pt idx="109">
                  <c:v>494</c:v>
                </c:pt>
                <c:pt idx="110">
                  <c:v>495</c:v>
                </c:pt>
                <c:pt idx="111">
                  <c:v>496</c:v>
                </c:pt>
                <c:pt idx="112">
                  <c:v>497</c:v>
                </c:pt>
                <c:pt idx="113">
                  <c:v>498</c:v>
                </c:pt>
                <c:pt idx="114">
                  <c:v>499</c:v>
                </c:pt>
                <c:pt idx="115">
                  <c:v>500</c:v>
                </c:pt>
                <c:pt idx="116">
                  <c:v>501</c:v>
                </c:pt>
                <c:pt idx="117">
                  <c:v>502</c:v>
                </c:pt>
                <c:pt idx="118">
                  <c:v>503</c:v>
                </c:pt>
                <c:pt idx="119">
                  <c:v>504</c:v>
                </c:pt>
                <c:pt idx="120">
                  <c:v>505</c:v>
                </c:pt>
                <c:pt idx="121">
                  <c:v>506</c:v>
                </c:pt>
                <c:pt idx="122">
                  <c:v>507</c:v>
                </c:pt>
                <c:pt idx="123">
                  <c:v>508</c:v>
                </c:pt>
                <c:pt idx="124">
                  <c:v>509</c:v>
                </c:pt>
                <c:pt idx="125">
                  <c:v>510</c:v>
                </c:pt>
                <c:pt idx="126">
                  <c:v>511</c:v>
                </c:pt>
                <c:pt idx="127">
                  <c:v>512</c:v>
                </c:pt>
                <c:pt idx="128">
                  <c:v>513</c:v>
                </c:pt>
                <c:pt idx="129">
                  <c:v>514</c:v>
                </c:pt>
                <c:pt idx="130">
                  <c:v>515</c:v>
                </c:pt>
                <c:pt idx="131">
                  <c:v>516</c:v>
                </c:pt>
                <c:pt idx="132">
                  <c:v>517</c:v>
                </c:pt>
                <c:pt idx="133">
                  <c:v>518</c:v>
                </c:pt>
                <c:pt idx="134">
                  <c:v>519</c:v>
                </c:pt>
                <c:pt idx="135">
                  <c:v>520</c:v>
                </c:pt>
                <c:pt idx="136">
                  <c:v>521</c:v>
                </c:pt>
                <c:pt idx="137">
                  <c:v>522</c:v>
                </c:pt>
                <c:pt idx="138">
                  <c:v>523</c:v>
                </c:pt>
                <c:pt idx="139">
                  <c:v>524</c:v>
                </c:pt>
                <c:pt idx="140">
                  <c:v>525</c:v>
                </c:pt>
                <c:pt idx="141">
                  <c:v>526</c:v>
                </c:pt>
                <c:pt idx="142">
                  <c:v>527</c:v>
                </c:pt>
                <c:pt idx="143">
                  <c:v>528</c:v>
                </c:pt>
                <c:pt idx="144">
                  <c:v>529</c:v>
                </c:pt>
                <c:pt idx="145">
                  <c:v>530</c:v>
                </c:pt>
                <c:pt idx="146">
                  <c:v>531</c:v>
                </c:pt>
                <c:pt idx="147">
                  <c:v>532</c:v>
                </c:pt>
                <c:pt idx="148">
                  <c:v>533</c:v>
                </c:pt>
                <c:pt idx="149">
                  <c:v>534</c:v>
                </c:pt>
                <c:pt idx="150">
                  <c:v>535</c:v>
                </c:pt>
                <c:pt idx="151">
                  <c:v>536</c:v>
                </c:pt>
                <c:pt idx="152">
                  <c:v>537</c:v>
                </c:pt>
                <c:pt idx="153">
                  <c:v>538</c:v>
                </c:pt>
                <c:pt idx="154">
                  <c:v>539</c:v>
                </c:pt>
                <c:pt idx="155">
                  <c:v>540</c:v>
                </c:pt>
                <c:pt idx="156">
                  <c:v>541</c:v>
                </c:pt>
                <c:pt idx="157">
                  <c:v>542</c:v>
                </c:pt>
                <c:pt idx="158">
                  <c:v>543</c:v>
                </c:pt>
                <c:pt idx="159">
                  <c:v>544</c:v>
                </c:pt>
                <c:pt idx="160">
                  <c:v>545</c:v>
                </c:pt>
                <c:pt idx="161">
                  <c:v>546</c:v>
                </c:pt>
                <c:pt idx="162">
                  <c:v>547</c:v>
                </c:pt>
                <c:pt idx="163">
                  <c:v>548</c:v>
                </c:pt>
                <c:pt idx="164">
                  <c:v>549</c:v>
                </c:pt>
                <c:pt idx="165">
                  <c:v>550</c:v>
                </c:pt>
                <c:pt idx="166">
                  <c:v>551</c:v>
                </c:pt>
                <c:pt idx="167">
                  <c:v>552</c:v>
                </c:pt>
                <c:pt idx="168">
                  <c:v>553</c:v>
                </c:pt>
                <c:pt idx="169">
                  <c:v>554</c:v>
                </c:pt>
                <c:pt idx="170">
                  <c:v>555</c:v>
                </c:pt>
                <c:pt idx="171">
                  <c:v>556</c:v>
                </c:pt>
                <c:pt idx="172">
                  <c:v>557</c:v>
                </c:pt>
                <c:pt idx="173">
                  <c:v>558</c:v>
                </c:pt>
                <c:pt idx="174">
                  <c:v>559</c:v>
                </c:pt>
                <c:pt idx="175">
                  <c:v>560</c:v>
                </c:pt>
                <c:pt idx="176">
                  <c:v>561</c:v>
                </c:pt>
                <c:pt idx="177">
                  <c:v>562</c:v>
                </c:pt>
                <c:pt idx="178">
                  <c:v>563</c:v>
                </c:pt>
                <c:pt idx="179">
                  <c:v>564</c:v>
                </c:pt>
                <c:pt idx="180">
                  <c:v>565</c:v>
                </c:pt>
                <c:pt idx="181">
                  <c:v>566</c:v>
                </c:pt>
                <c:pt idx="182">
                  <c:v>567</c:v>
                </c:pt>
                <c:pt idx="183">
                  <c:v>568</c:v>
                </c:pt>
                <c:pt idx="184">
                  <c:v>569</c:v>
                </c:pt>
                <c:pt idx="185">
                  <c:v>570</c:v>
                </c:pt>
                <c:pt idx="186">
                  <c:v>571</c:v>
                </c:pt>
                <c:pt idx="187">
                  <c:v>572</c:v>
                </c:pt>
                <c:pt idx="188">
                  <c:v>573</c:v>
                </c:pt>
                <c:pt idx="189">
                  <c:v>574</c:v>
                </c:pt>
                <c:pt idx="190">
                  <c:v>575</c:v>
                </c:pt>
                <c:pt idx="191">
                  <c:v>576</c:v>
                </c:pt>
                <c:pt idx="192">
                  <c:v>577</c:v>
                </c:pt>
                <c:pt idx="193">
                  <c:v>578</c:v>
                </c:pt>
                <c:pt idx="194">
                  <c:v>579</c:v>
                </c:pt>
                <c:pt idx="195">
                  <c:v>580</c:v>
                </c:pt>
                <c:pt idx="196">
                  <c:v>581</c:v>
                </c:pt>
                <c:pt idx="197">
                  <c:v>582</c:v>
                </c:pt>
                <c:pt idx="198">
                  <c:v>583</c:v>
                </c:pt>
                <c:pt idx="199">
                  <c:v>584</c:v>
                </c:pt>
                <c:pt idx="200">
                  <c:v>585</c:v>
                </c:pt>
                <c:pt idx="201">
                  <c:v>586</c:v>
                </c:pt>
                <c:pt idx="202">
                  <c:v>587</c:v>
                </c:pt>
                <c:pt idx="203">
                  <c:v>588</c:v>
                </c:pt>
                <c:pt idx="204">
                  <c:v>589</c:v>
                </c:pt>
                <c:pt idx="205">
                  <c:v>590</c:v>
                </c:pt>
                <c:pt idx="206">
                  <c:v>591</c:v>
                </c:pt>
                <c:pt idx="207">
                  <c:v>592</c:v>
                </c:pt>
                <c:pt idx="208">
                  <c:v>593</c:v>
                </c:pt>
                <c:pt idx="209">
                  <c:v>594</c:v>
                </c:pt>
                <c:pt idx="210">
                  <c:v>595</c:v>
                </c:pt>
                <c:pt idx="211">
                  <c:v>596</c:v>
                </c:pt>
                <c:pt idx="212">
                  <c:v>597</c:v>
                </c:pt>
                <c:pt idx="213">
                  <c:v>598</c:v>
                </c:pt>
                <c:pt idx="214">
                  <c:v>599</c:v>
                </c:pt>
                <c:pt idx="215">
                  <c:v>600</c:v>
                </c:pt>
                <c:pt idx="216">
                  <c:v>601</c:v>
                </c:pt>
                <c:pt idx="217">
                  <c:v>602</c:v>
                </c:pt>
                <c:pt idx="218">
                  <c:v>603</c:v>
                </c:pt>
                <c:pt idx="219">
                  <c:v>604</c:v>
                </c:pt>
                <c:pt idx="220">
                  <c:v>605</c:v>
                </c:pt>
                <c:pt idx="221">
                  <c:v>606</c:v>
                </c:pt>
                <c:pt idx="222">
                  <c:v>607</c:v>
                </c:pt>
                <c:pt idx="223">
                  <c:v>608</c:v>
                </c:pt>
                <c:pt idx="224">
                  <c:v>609</c:v>
                </c:pt>
                <c:pt idx="225">
                  <c:v>610</c:v>
                </c:pt>
                <c:pt idx="226">
                  <c:v>611</c:v>
                </c:pt>
                <c:pt idx="227">
                  <c:v>612</c:v>
                </c:pt>
                <c:pt idx="228">
                  <c:v>613</c:v>
                </c:pt>
                <c:pt idx="229">
                  <c:v>614</c:v>
                </c:pt>
                <c:pt idx="230">
                  <c:v>615</c:v>
                </c:pt>
                <c:pt idx="231">
                  <c:v>616</c:v>
                </c:pt>
                <c:pt idx="232">
                  <c:v>617</c:v>
                </c:pt>
                <c:pt idx="233">
                  <c:v>618</c:v>
                </c:pt>
                <c:pt idx="234">
                  <c:v>619</c:v>
                </c:pt>
                <c:pt idx="235">
                  <c:v>620</c:v>
                </c:pt>
                <c:pt idx="236">
                  <c:v>621</c:v>
                </c:pt>
                <c:pt idx="237">
                  <c:v>622</c:v>
                </c:pt>
                <c:pt idx="238">
                  <c:v>623</c:v>
                </c:pt>
                <c:pt idx="239">
                  <c:v>624</c:v>
                </c:pt>
                <c:pt idx="240">
                  <c:v>625</c:v>
                </c:pt>
                <c:pt idx="241">
                  <c:v>626</c:v>
                </c:pt>
                <c:pt idx="242">
                  <c:v>627</c:v>
                </c:pt>
                <c:pt idx="243">
                  <c:v>628</c:v>
                </c:pt>
                <c:pt idx="244">
                  <c:v>629</c:v>
                </c:pt>
                <c:pt idx="245">
                  <c:v>630</c:v>
                </c:pt>
                <c:pt idx="246">
                  <c:v>631</c:v>
                </c:pt>
                <c:pt idx="247">
                  <c:v>632</c:v>
                </c:pt>
                <c:pt idx="248">
                  <c:v>633</c:v>
                </c:pt>
                <c:pt idx="249">
                  <c:v>634</c:v>
                </c:pt>
                <c:pt idx="250">
                  <c:v>635</c:v>
                </c:pt>
                <c:pt idx="251">
                  <c:v>636</c:v>
                </c:pt>
                <c:pt idx="252">
                  <c:v>637</c:v>
                </c:pt>
                <c:pt idx="253">
                  <c:v>638</c:v>
                </c:pt>
                <c:pt idx="254">
                  <c:v>639</c:v>
                </c:pt>
                <c:pt idx="255">
                  <c:v>640</c:v>
                </c:pt>
                <c:pt idx="256">
                  <c:v>641</c:v>
                </c:pt>
                <c:pt idx="257">
                  <c:v>642</c:v>
                </c:pt>
                <c:pt idx="258">
                  <c:v>643</c:v>
                </c:pt>
                <c:pt idx="259">
                  <c:v>644</c:v>
                </c:pt>
                <c:pt idx="260">
                  <c:v>645</c:v>
                </c:pt>
                <c:pt idx="261">
                  <c:v>646</c:v>
                </c:pt>
                <c:pt idx="262">
                  <c:v>647</c:v>
                </c:pt>
                <c:pt idx="263">
                  <c:v>648</c:v>
                </c:pt>
                <c:pt idx="264">
                  <c:v>649</c:v>
                </c:pt>
                <c:pt idx="265">
                  <c:v>650</c:v>
                </c:pt>
                <c:pt idx="266">
                  <c:v>651</c:v>
                </c:pt>
                <c:pt idx="267">
                  <c:v>652</c:v>
                </c:pt>
                <c:pt idx="268">
                  <c:v>653</c:v>
                </c:pt>
                <c:pt idx="269">
                  <c:v>654</c:v>
                </c:pt>
                <c:pt idx="270">
                  <c:v>655</c:v>
                </c:pt>
                <c:pt idx="271">
                  <c:v>656</c:v>
                </c:pt>
                <c:pt idx="272">
                  <c:v>657</c:v>
                </c:pt>
                <c:pt idx="273">
                  <c:v>658</c:v>
                </c:pt>
                <c:pt idx="274">
                  <c:v>659</c:v>
                </c:pt>
                <c:pt idx="275">
                  <c:v>660</c:v>
                </c:pt>
                <c:pt idx="276">
                  <c:v>661</c:v>
                </c:pt>
                <c:pt idx="277">
                  <c:v>662</c:v>
                </c:pt>
                <c:pt idx="278">
                  <c:v>663</c:v>
                </c:pt>
                <c:pt idx="279">
                  <c:v>664</c:v>
                </c:pt>
                <c:pt idx="280">
                  <c:v>665</c:v>
                </c:pt>
                <c:pt idx="281">
                  <c:v>666</c:v>
                </c:pt>
                <c:pt idx="282">
                  <c:v>667</c:v>
                </c:pt>
                <c:pt idx="283">
                  <c:v>668</c:v>
                </c:pt>
                <c:pt idx="284">
                  <c:v>669</c:v>
                </c:pt>
                <c:pt idx="285">
                  <c:v>670</c:v>
                </c:pt>
                <c:pt idx="286">
                  <c:v>671</c:v>
                </c:pt>
                <c:pt idx="287">
                  <c:v>672</c:v>
                </c:pt>
                <c:pt idx="288">
                  <c:v>673</c:v>
                </c:pt>
                <c:pt idx="289">
                  <c:v>674</c:v>
                </c:pt>
                <c:pt idx="290">
                  <c:v>675</c:v>
                </c:pt>
                <c:pt idx="291">
                  <c:v>676</c:v>
                </c:pt>
                <c:pt idx="292">
                  <c:v>677</c:v>
                </c:pt>
                <c:pt idx="293">
                  <c:v>678</c:v>
                </c:pt>
                <c:pt idx="294">
                  <c:v>679</c:v>
                </c:pt>
                <c:pt idx="295">
                  <c:v>680</c:v>
                </c:pt>
                <c:pt idx="296">
                  <c:v>681</c:v>
                </c:pt>
                <c:pt idx="297">
                  <c:v>682</c:v>
                </c:pt>
                <c:pt idx="298">
                  <c:v>683</c:v>
                </c:pt>
                <c:pt idx="299">
                  <c:v>684</c:v>
                </c:pt>
                <c:pt idx="300">
                  <c:v>685</c:v>
                </c:pt>
                <c:pt idx="301">
                  <c:v>686</c:v>
                </c:pt>
                <c:pt idx="302">
                  <c:v>687</c:v>
                </c:pt>
                <c:pt idx="303">
                  <c:v>688</c:v>
                </c:pt>
                <c:pt idx="304">
                  <c:v>689</c:v>
                </c:pt>
                <c:pt idx="305">
                  <c:v>690</c:v>
                </c:pt>
                <c:pt idx="306">
                  <c:v>691</c:v>
                </c:pt>
                <c:pt idx="307">
                  <c:v>692</c:v>
                </c:pt>
                <c:pt idx="308">
                  <c:v>693</c:v>
                </c:pt>
                <c:pt idx="309">
                  <c:v>694</c:v>
                </c:pt>
                <c:pt idx="310">
                  <c:v>695</c:v>
                </c:pt>
                <c:pt idx="311">
                  <c:v>696</c:v>
                </c:pt>
                <c:pt idx="312">
                  <c:v>697</c:v>
                </c:pt>
                <c:pt idx="313">
                  <c:v>698</c:v>
                </c:pt>
                <c:pt idx="314">
                  <c:v>699</c:v>
                </c:pt>
                <c:pt idx="315">
                  <c:v>700</c:v>
                </c:pt>
              </c:numCache>
            </c:numRef>
          </c:xVal>
          <c:yVal>
            <c:numRef>
              <c:f>Sheet1!$W$2:$W$317</c:f>
              <c:numCache>
                <c:formatCode>General</c:formatCode>
                <c:ptCount val="316"/>
                <c:pt idx="0">
                  <c:v>2409.6049800000001</c:v>
                </c:pt>
                <c:pt idx="1">
                  <c:v>2253.8933099999999</c:v>
                </c:pt>
                <c:pt idx="2">
                  <c:v>2078.7941900000001</c:v>
                </c:pt>
                <c:pt idx="3">
                  <c:v>1951.0438200000001</c:v>
                </c:pt>
                <c:pt idx="4">
                  <c:v>1978.0756799999999</c:v>
                </c:pt>
                <c:pt idx="5">
                  <c:v>1861.9558099999999</c:v>
                </c:pt>
                <c:pt idx="6">
                  <c:v>1733.3085900000001</c:v>
                </c:pt>
                <c:pt idx="7">
                  <c:v>1650.9517800000001</c:v>
                </c:pt>
                <c:pt idx="8">
                  <c:v>1627.93848</c:v>
                </c:pt>
                <c:pt idx="9">
                  <c:v>1524.0983900000001</c:v>
                </c:pt>
                <c:pt idx="10">
                  <c:v>1500.9688699999999</c:v>
                </c:pt>
                <c:pt idx="11">
                  <c:v>1466.91687</c:v>
                </c:pt>
                <c:pt idx="12">
                  <c:v>1400.25342</c:v>
                </c:pt>
                <c:pt idx="13">
                  <c:v>1367.38318</c:v>
                </c:pt>
                <c:pt idx="14">
                  <c:v>1344.6103499999999</c:v>
                </c:pt>
                <c:pt idx="15">
                  <c:v>1353.30493</c:v>
                </c:pt>
                <c:pt idx="16">
                  <c:v>1293.53296</c:v>
                </c:pt>
                <c:pt idx="17">
                  <c:v>1272.8054199999999</c:v>
                </c:pt>
                <c:pt idx="18">
                  <c:v>1327.68262</c:v>
                </c:pt>
                <c:pt idx="19">
                  <c:v>1282.3944100000001</c:v>
                </c:pt>
                <c:pt idx="20">
                  <c:v>1372.89734</c:v>
                </c:pt>
                <c:pt idx="21">
                  <c:v>1400.4497100000001</c:v>
                </c:pt>
                <c:pt idx="22">
                  <c:v>1475.5053700000001</c:v>
                </c:pt>
                <c:pt idx="23">
                  <c:v>1646.42725</c:v>
                </c:pt>
                <c:pt idx="24">
                  <c:v>1861.32251</c:v>
                </c:pt>
                <c:pt idx="25">
                  <c:v>2098.0551799999998</c:v>
                </c:pt>
                <c:pt idx="26">
                  <c:v>2524.09204</c:v>
                </c:pt>
                <c:pt idx="27">
                  <c:v>3120.5422400000002</c:v>
                </c:pt>
                <c:pt idx="28">
                  <c:v>3804.1813999999999</c:v>
                </c:pt>
                <c:pt idx="29">
                  <c:v>4494.6415999999999</c:v>
                </c:pt>
                <c:pt idx="30">
                  <c:v>4975.0683600000002</c:v>
                </c:pt>
                <c:pt idx="31">
                  <c:v>5649.7055700000001</c:v>
                </c:pt>
                <c:pt idx="32">
                  <c:v>5946.1767600000003</c:v>
                </c:pt>
                <c:pt idx="33">
                  <c:v>6186.75</c:v>
                </c:pt>
                <c:pt idx="34">
                  <c:v>6088.1709000000001</c:v>
                </c:pt>
                <c:pt idx="35">
                  <c:v>5709.1870099999996</c:v>
                </c:pt>
                <c:pt idx="36">
                  <c:v>5188.2578100000001</c:v>
                </c:pt>
                <c:pt idx="37">
                  <c:v>4611.8833000000004</c:v>
                </c:pt>
                <c:pt idx="38">
                  <c:v>3967.53442</c:v>
                </c:pt>
                <c:pt idx="39">
                  <c:v>3230.5625</c:v>
                </c:pt>
                <c:pt idx="40">
                  <c:v>2806.4118699999999</c:v>
                </c:pt>
                <c:pt idx="41">
                  <c:v>2453.39624</c:v>
                </c:pt>
                <c:pt idx="42">
                  <c:v>2107.9318800000001</c:v>
                </c:pt>
                <c:pt idx="43">
                  <c:v>1954.25989</c:v>
                </c:pt>
                <c:pt idx="44">
                  <c:v>1846.75342</c:v>
                </c:pt>
                <c:pt idx="45">
                  <c:v>1732.2493899999999</c:v>
                </c:pt>
                <c:pt idx="46">
                  <c:v>1755.2832000000001</c:v>
                </c:pt>
                <c:pt idx="47">
                  <c:v>1742.6724899999999</c:v>
                </c:pt>
                <c:pt idx="48">
                  <c:v>1730.7210700000001</c:v>
                </c:pt>
                <c:pt idx="49">
                  <c:v>1796.58728</c:v>
                </c:pt>
                <c:pt idx="50">
                  <c:v>1781.1608900000001</c:v>
                </c:pt>
                <c:pt idx="51">
                  <c:v>1743.8709699999999</c:v>
                </c:pt>
                <c:pt idx="52">
                  <c:v>1713.64624</c:v>
                </c:pt>
                <c:pt idx="53">
                  <c:v>1786.41101</c:v>
                </c:pt>
                <c:pt idx="54">
                  <c:v>1792.09131</c:v>
                </c:pt>
                <c:pt idx="55">
                  <c:v>1746.0686000000001</c:v>
                </c:pt>
                <c:pt idx="56">
                  <c:v>1806.0018299999999</c:v>
                </c:pt>
                <c:pt idx="57">
                  <c:v>1754.2117900000001</c:v>
                </c:pt>
                <c:pt idx="58">
                  <c:v>1826.57764</c:v>
                </c:pt>
                <c:pt idx="59">
                  <c:v>1881.5141599999999</c:v>
                </c:pt>
                <c:pt idx="60">
                  <c:v>1890.3283699999999</c:v>
                </c:pt>
                <c:pt idx="61">
                  <c:v>1939.24695</c:v>
                </c:pt>
                <c:pt idx="62">
                  <c:v>2017.3692599999999</c:v>
                </c:pt>
                <c:pt idx="63">
                  <c:v>1947.1991</c:v>
                </c:pt>
                <c:pt idx="64">
                  <c:v>1929.1285399999999</c:v>
                </c:pt>
                <c:pt idx="65">
                  <c:v>1902.07617</c:v>
                </c:pt>
                <c:pt idx="66">
                  <c:v>1808.8618200000001</c:v>
                </c:pt>
                <c:pt idx="67">
                  <c:v>1762.96631</c:v>
                </c:pt>
                <c:pt idx="68">
                  <c:v>1717.0251499999999</c:v>
                </c:pt>
                <c:pt idx="69">
                  <c:v>1658.93481</c:v>
                </c:pt>
                <c:pt idx="70">
                  <c:v>1640.6657700000001</c:v>
                </c:pt>
                <c:pt idx="71">
                  <c:v>1648.49548</c:v>
                </c:pt>
                <c:pt idx="72">
                  <c:v>1636.8625500000001</c:v>
                </c:pt>
                <c:pt idx="73">
                  <c:v>1546.2890600000001</c:v>
                </c:pt>
                <c:pt idx="74">
                  <c:v>1558.4582499999999</c:v>
                </c:pt>
                <c:pt idx="75">
                  <c:v>1631.77612</c:v>
                </c:pt>
                <c:pt idx="76">
                  <c:v>1629.0517600000001</c:v>
                </c:pt>
                <c:pt idx="77">
                  <c:v>1586.1626000000001</c:v>
                </c:pt>
                <c:pt idx="78">
                  <c:v>1558.4620399999999</c:v>
                </c:pt>
                <c:pt idx="79">
                  <c:v>1547.95154</c:v>
                </c:pt>
                <c:pt idx="80">
                  <c:v>1559.2150899999999</c:v>
                </c:pt>
                <c:pt idx="81">
                  <c:v>1494.8706099999999</c:v>
                </c:pt>
                <c:pt idx="82">
                  <c:v>1513.5224599999999</c:v>
                </c:pt>
                <c:pt idx="83">
                  <c:v>1488.0451700000001</c:v>
                </c:pt>
                <c:pt idx="84">
                  <c:v>1422.65759</c:v>
                </c:pt>
                <c:pt idx="85">
                  <c:v>1424.3837900000001</c:v>
                </c:pt>
                <c:pt idx="86">
                  <c:v>1415.42554</c:v>
                </c:pt>
                <c:pt idx="87">
                  <c:v>1427.3037099999999</c:v>
                </c:pt>
                <c:pt idx="88">
                  <c:v>1338.15356</c:v>
                </c:pt>
                <c:pt idx="89">
                  <c:v>1333.48999</c:v>
                </c:pt>
                <c:pt idx="90">
                  <c:v>1289.22803</c:v>
                </c:pt>
                <c:pt idx="91">
                  <c:v>1290.33008</c:v>
                </c:pt>
                <c:pt idx="92">
                  <c:v>1325.5283199999999</c:v>
                </c:pt>
                <c:pt idx="93">
                  <c:v>1301.7580599999999</c:v>
                </c:pt>
                <c:pt idx="94">
                  <c:v>1253.9915800000001</c:v>
                </c:pt>
                <c:pt idx="95">
                  <c:v>1226.81104</c:v>
                </c:pt>
                <c:pt idx="96">
                  <c:v>1239.5314900000001</c:v>
                </c:pt>
                <c:pt idx="97">
                  <c:v>1212.64771</c:v>
                </c:pt>
                <c:pt idx="98">
                  <c:v>1196.8646200000001</c:v>
                </c:pt>
                <c:pt idx="99">
                  <c:v>1211.67102</c:v>
                </c:pt>
                <c:pt idx="100">
                  <c:v>1137.05188</c:v>
                </c:pt>
                <c:pt idx="101">
                  <c:v>1108.1953100000001</c:v>
                </c:pt>
                <c:pt idx="102">
                  <c:v>1114.06702</c:v>
                </c:pt>
                <c:pt idx="103">
                  <c:v>1119.9802199999999</c:v>
                </c:pt>
                <c:pt idx="104">
                  <c:v>1129.7093500000001</c:v>
                </c:pt>
                <c:pt idx="105">
                  <c:v>1049.4843800000001</c:v>
                </c:pt>
                <c:pt idx="106">
                  <c:v>1067.6018099999999</c:v>
                </c:pt>
                <c:pt idx="107">
                  <c:v>1055.52637</c:v>
                </c:pt>
                <c:pt idx="108">
                  <c:v>1006.8855600000001</c:v>
                </c:pt>
                <c:pt idx="109">
                  <c:v>1004.66742</c:v>
                </c:pt>
                <c:pt idx="110">
                  <c:v>975.22186299999998</c:v>
                </c:pt>
                <c:pt idx="111">
                  <c:v>952.29943800000001</c:v>
                </c:pt>
                <c:pt idx="112">
                  <c:v>952.53338599999995</c:v>
                </c:pt>
                <c:pt idx="113">
                  <c:v>937.57031300000006</c:v>
                </c:pt>
                <c:pt idx="114">
                  <c:v>910.63543700000002</c:v>
                </c:pt>
                <c:pt idx="115">
                  <c:v>942.28070100000002</c:v>
                </c:pt>
                <c:pt idx="116">
                  <c:v>925.128784</c:v>
                </c:pt>
                <c:pt idx="117">
                  <c:v>847.76220699999999</c:v>
                </c:pt>
                <c:pt idx="118">
                  <c:v>881.53808600000002</c:v>
                </c:pt>
                <c:pt idx="119">
                  <c:v>851.11932400000001</c:v>
                </c:pt>
                <c:pt idx="120">
                  <c:v>884.33850099999995</c:v>
                </c:pt>
                <c:pt idx="121">
                  <c:v>825.65301499999998</c:v>
                </c:pt>
                <c:pt idx="122">
                  <c:v>836.28906300000006</c:v>
                </c:pt>
                <c:pt idx="123">
                  <c:v>835.174622</c:v>
                </c:pt>
                <c:pt idx="124">
                  <c:v>760.95849599999997</c:v>
                </c:pt>
                <c:pt idx="125">
                  <c:v>797.643372</c:v>
                </c:pt>
                <c:pt idx="126">
                  <c:v>769.52258300000005</c:v>
                </c:pt>
                <c:pt idx="127">
                  <c:v>748.60693400000002</c:v>
                </c:pt>
                <c:pt idx="128">
                  <c:v>746.526794</c:v>
                </c:pt>
                <c:pt idx="129">
                  <c:v>722.73925799999995</c:v>
                </c:pt>
                <c:pt idx="130">
                  <c:v>723.21588099999997</c:v>
                </c:pt>
                <c:pt idx="131">
                  <c:v>713.99774200000002</c:v>
                </c:pt>
                <c:pt idx="132">
                  <c:v>664.50817900000004</c:v>
                </c:pt>
                <c:pt idx="133">
                  <c:v>670.25958300000002</c:v>
                </c:pt>
                <c:pt idx="134">
                  <c:v>672.41644299999996</c:v>
                </c:pt>
                <c:pt idx="135">
                  <c:v>655.00994900000001</c:v>
                </c:pt>
                <c:pt idx="136">
                  <c:v>647.29235800000004</c:v>
                </c:pt>
                <c:pt idx="137">
                  <c:v>682.566284</c:v>
                </c:pt>
                <c:pt idx="138">
                  <c:v>674.60314900000003</c:v>
                </c:pt>
                <c:pt idx="139">
                  <c:v>687.26379399999996</c:v>
                </c:pt>
                <c:pt idx="140">
                  <c:v>692.99468999999999</c:v>
                </c:pt>
                <c:pt idx="141">
                  <c:v>637.55639599999995</c:v>
                </c:pt>
                <c:pt idx="142">
                  <c:v>680.55542000000003</c:v>
                </c:pt>
                <c:pt idx="143">
                  <c:v>741.22460899999999</c:v>
                </c:pt>
                <c:pt idx="144">
                  <c:v>695.03662099999997</c:v>
                </c:pt>
                <c:pt idx="145">
                  <c:v>718.50695800000005</c:v>
                </c:pt>
                <c:pt idx="146">
                  <c:v>725.16595500000005</c:v>
                </c:pt>
                <c:pt idx="147">
                  <c:v>684.191956</c:v>
                </c:pt>
                <c:pt idx="148">
                  <c:v>720.53930700000001</c:v>
                </c:pt>
                <c:pt idx="149">
                  <c:v>640.73706100000004</c:v>
                </c:pt>
                <c:pt idx="150">
                  <c:v>595.22589100000005</c:v>
                </c:pt>
                <c:pt idx="151">
                  <c:v>536.34533699999997</c:v>
                </c:pt>
                <c:pt idx="152">
                  <c:v>525.44976799999995</c:v>
                </c:pt>
                <c:pt idx="153">
                  <c:v>517.64984100000004</c:v>
                </c:pt>
                <c:pt idx="154">
                  <c:v>523.70605499999999</c:v>
                </c:pt>
                <c:pt idx="155">
                  <c:v>487.71261600000003</c:v>
                </c:pt>
                <c:pt idx="156">
                  <c:v>437.27136200000001</c:v>
                </c:pt>
                <c:pt idx="157">
                  <c:v>470.95916699999998</c:v>
                </c:pt>
                <c:pt idx="158">
                  <c:v>487.70748900000001</c:v>
                </c:pt>
                <c:pt idx="159">
                  <c:v>463.03634599999998</c:v>
                </c:pt>
                <c:pt idx="160">
                  <c:v>445.66467299999999</c:v>
                </c:pt>
                <c:pt idx="161">
                  <c:v>451.91885400000001</c:v>
                </c:pt>
                <c:pt idx="162">
                  <c:v>457.29861499999998</c:v>
                </c:pt>
                <c:pt idx="163">
                  <c:v>430.639771</c:v>
                </c:pt>
                <c:pt idx="164">
                  <c:v>461.620361</c:v>
                </c:pt>
                <c:pt idx="165">
                  <c:v>425.61340300000001</c:v>
                </c:pt>
                <c:pt idx="166">
                  <c:v>441.84515399999998</c:v>
                </c:pt>
                <c:pt idx="167">
                  <c:v>405.387787</c:v>
                </c:pt>
                <c:pt idx="168">
                  <c:v>440.97946200000001</c:v>
                </c:pt>
                <c:pt idx="169">
                  <c:v>446.44485500000002</c:v>
                </c:pt>
                <c:pt idx="170">
                  <c:v>393.88122600000003</c:v>
                </c:pt>
                <c:pt idx="171">
                  <c:v>430.60635400000001</c:v>
                </c:pt>
                <c:pt idx="172">
                  <c:v>445.57885700000003</c:v>
                </c:pt>
                <c:pt idx="173">
                  <c:v>452.885986</c:v>
                </c:pt>
                <c:pt idx="174">
                  <c:v>407.18142699999999</c:v>
                </c:pt>
                <c:pt idx="175">
                  <c:v>459.59726000000001</c:v>
                </c:pt>
                <c:pt idx="176">
                  <c:v>464.565247</c:v>
                </c:pt>
                <c:pt idx="177">
                  <c:v>510.16467299999999</c:v>
                </c:pt>
                <c:pt idx="178">
                  <c:v>516.47772199999997</c:v>
                </c:pt>
                <c:pt idx="179">
                  <c:v>508.26650999999998</c:v>
                </c:pt>
                <c:pt idx="180">
                  <c:v>552.33630400000004</c:v>
                </c:pt>
                <c:pt idx="181">
                  <c:v>610.70819100000006</c:v>
                </c:pt>
                <c:pt idx="182">
                  <c:v>553.06182899999999</c:v>
                </c:pt>
                <c:pt idx="183">
                  <c:v>560.70452899999998</c:v>
                </c:pt>
                <c:pt idx="184">
                  <c:v>558.44140600000003</c:v>
                </c:pt>
                <c:pt idx="185">
                  <c:v>511.07446299999998</c:v>
                </c:pt>
                <c:pt idx="186">
                  <c:v>429.12487800000002</c:v>
                </c:pt>
                <c:pt idx="187">
                  <c:v>417.03692599999999</c:v>
                </c:pt>
                <c:pt idx="188">
                  <c:v>394.75271600000002</c:v>
                </c:pt>
                <c:pt idx="189">
                  <c:v>387.03118899999998</c:v>
                </c:pt>
                <c:pt idx="190">
                  <c:v>416.46176100000002</c:v>
                </c:pt>
                <c:pt idx="191">
                  <c:v>385.46801799999997</c:v>
                </c:pt>
                <c:pt idx="192">
                  <c:v>328.25851399999999</c:v>
                </c:pt>
                <c:pt idx="193">
                  <c:v>374.174194</c:v>
                </c:pt>
                <c:pt idx="194">
                  <c:v>341.01669299999998</c:v>
                </c:pt>
                <c:pt idx="195">
                  <c:v>366.25149499999998</c:v>
                </c:pt>
                <c:pt idx="196">
                  <c:v>323.949951</c:v>
                </c:pt>
                <c:pt idx="197">
                  <c:v>361.882813</c:v>
                </c:pt>
                <c:pt idx="198">
                  <c:v>311.98840300000001</c:v>
                </c:pt>
                <c:pt idx="199">
                  <c:v>333.76058999999998</c:v>
                </c:pt>
                <c:pt idx="200">
                  <c:v>342.58969100000002</c:v>
                </c:pt>
                <c:pt idx="201">
                  <c:v>346.51040599999999</c:v>
                </c:pt>
                <c:pt idx="202">
                  <c:v>345.47860700000001</c:v>
                </c:pt>
                <c:pt idx="203">
                  <c:v>328.342896</c:v>
                </c:pt>
                <c:pt idx="204">
                  <c:v>347.002319</c:v>
                </c:pt>
                <c:pt idx="205">
                  <c:v>298.88815299999999</c:v>
                </c:pt>
                <c:pt idx="206">
                  <c:v>352.59945699999997</c:v>
                </c:pt>
                <c:pt idx="207">
                  <c:v>337.06545999999997</c:v>
                </c:pt>
                <c:pt idx="208">
                  <c:v>342.078461</c:v>
                </c:pt>
                <c:pt idx="209">
                  <c:v>351.073914</c:v>
                </c:pt>
                <c:pt idx="210">
                  <c:v>345.15374800000001</c:v>
                </c:pt>
                <c:pt idx="211">
                  <c:v>344.85635400000001</c:v>
                </c:pt>
                <c:pt idx="212">
                  <c:v>332.89590500000003</c:v>
                </c:pt>
                <c:pt idx="213">
                  <c:v>311.97579999999999</c:v>
                </c:pt>
                <c:pt idx="214">
                  <c:v>335.91479500000003</c:v>
                </c:pt>
                <c:pt idx="215">
                  <c:v>296.83566300000001</c:v>
                </c:pt>
                <c:pt idx="216">
                  <c:v>321.67514</c:v>
                </c:pt>
                <c:pt idx="217">
                  <c:v>318.64004499999999</c:v>
                </c:pt>
                <c:pt idx="218">
                  <c:v>297.63613900000001</c:v>
                </c:pt>
                <c:pt idx="219">
                  <c:v>292.64874300000002</c:v>
                </c:pt>
                <c:pt idx="220">
                  <c:v>328.10290500000002</c:v>
                </c:pt>
                <c:pt idx="221">
                  <c:v>359.217896</c:v>
                </c:pt>
                <c:pt idx="222">
                  <c:v>314.31048600000003</c:v>
                </c:pt>
                <c:pt idx="223">
                  <c:v>327.95129400000002</c:v>
                </c:pt>
                <c:pt idx="224">
                  <c:v>318.97198500000002</c:v>
                </c:pt>
                <c:pt idx="225">
                  <c:v>327.10513300000002</c:v>
                </c:pt>
                <c:pt idx="226">
                  <c:v>380.10983299999998</c:v>
                </c:pt>
                <c:pt idx="227">
                  <c:v>366.91027800000001</c:v>
                </c:pt>
                <c:pt idx="228">
                  <c:v>359.34762599999999</c:v>
                </c:pt>
                <c:pt idx="229">
                  <c:v>412.30007899999998</c:v>
                </c:pt>
                <c:pt idx="230">
                  <c:v>367.61093099999999</c:v>
                </c:pt>
                <c:pt idx="231">
                  <c:v>402.53775000000002</c:v>
                </c:pt>
                <c:pt idx="232">
                  <c:v>378.23434400000002</c:v>
                </c:pt>
                <c:pt idx="233">
                  <c:v>423.49636800000002</c:v>
                </c:pt>
                <c:pt idx="234">
                  <c:v>405.835938</c:v>
                </c:pt>
                <c:pt idx="235">
                  <c:v>399.59478799999999</c:v>
                </c:pt>
                <c:pt idx="236">
                  <c:v>346.33856200000002</c:v>
                </c:pt>
                <c:pt idx="237">
                  <c:v>369.74694799999997</c:v>
                </c:pt>
                <c:pt idx="238">
                  <c:v>351.72515900000002</c:v>
                </c:pt>
                <c:pt idx="239">
                  <c:v>370.01504499999999</c:v>
                </c:pt>
                <c:pt idx="240">
                  <c:v>401.46182299999998</c:v>
                </c:pt>
                <c:pt idx="241">
                  <c:v>339.46374500000002</c:v>
                </c:pt>
                <c:pt idx="242">
                  <c:v>332.99078400000002</c:v>
                </c:pt>
                <c:pt idx="243">
                  <c:v>406.88360599999999</c:v>
                </c:pt>
                <c:pt idx="244">
                  <c:v>332.21444700000001</c:v>
                </c:pt>
                <c:pt idx="245">
                  <c:v>371.10604899999998</c:v>
                </c:pt>
                <c:pt idx="246">
                  <c:v>335.32180799999998</c:v>
                </c:pt>
                <c:pt idx="247">
                  <c:v>396.797211</c:v>
                </c:pt>
                <c:pt idx="248">
                  <c:v>414.146118</c:v>
                </c:pt>
                <c:pt idx="249">
                  <c:v>403.51992799999999</c:v>
                </c:pt>
                <c:pt idx="250">
                  <c:v>415.01886000000002</c:v>
                </c:pt>
                <c:pt idx="251">
                  <c:v>379.61615</c:v>
                </c:pt>
                <c:pt idx="252">
                  <c:v>409.27596999999997</c:v>
                </c:pt>
                <c:pt idx="253">
                  <c:v>442.58715799999999</c:v>
                </c:pt>
                <c:pt idx="254">
                  <c:v>481.88302599999997</c:v>
                </c:pt>
                <c:pt idx="255">
                  <c:v>448.09371900000002</c:v>
                </c:pt>
                <c:pt idx="256">
                  <c:v>565.19250499999998</c:v>
                </c:pt>
                <c:pt idx="257">
                  <c:v>555.30358899999999</c:v>
                </c:pt>
                <c:pt idx="258">
                  <c:v>698.97644000000003</c:v>
                </c:pt>
                <c:pt idx="259">
                  <c:v>877.15728799999999</c:v>
                </c:pt>
                <c:pt idx="260">
                  <c:v>923.24707000000001</c:v>
                </c:pt>
                <c:pt idx="261">
                  <c:v>1125.1415999999999</c:v>
                </c:pt>
                <c:pt idx="262">
                  <c:v>1225.06384</c:v>
                </c:pt>
                <c:pt idx="263">
                  <c:v>1281.6557600000001</c:v>
                </c:pt>
                <c:pt idx="264">
                  <c:v>1406.28674</c:v>
                </c:pt>
                <c:pt idx="265">
                  <c:v>1433.3459499999999</c:v>
                </c:pt>
                <c:pt idx="266">
                  <c:v>1229.1357399999999</c:v>
                </c:pt>
                <c:pt idx="267">
                  <c:v>1158.7567100000001</c:v>
                </c:pt>
                <c:pt idx="268">
                  <c:v>990.51269500000001</c:v>
                </c:pt>
                <c:pt idx="269">
                  <c:v>843.79150400000003</c:v>
                </c:pt>
                <c:pt idx="270">
                  <c:v>703.58917199999996</c:v>
                </c:pt>
                <c:pt idx="271">
                  <c:v>571.69427499999995</c:v>
                </c:pt>
                <c:pt idx="272">
                  <c:v>517.91479500000003</c:v>
                </c:pt>
                <c:pt idx="273">
                  <c:v>534.29168700000002</c:v>
                </c:pt>
                <c:pt idx="274">
                  <c:v>509.20944200000002</c:v>
                </c:pt>
                <c:pt idx="275">
                  <c:v>471.14691199999999</c:v>
                </c:pt>
                <c:pt idx="276">
                  <c:v>470.38751200000002</c:v>
                </c:pt>
                <c:pt idx="277">
                  <c:v>503.70236199999999</c:v>
                </c:pt>
                <c:pt idx="278">
                  <c:v>514.67639199999996</c:v>
                </c:pt>
                <c:pt idx="279">
                  <c:v>547.08642599999996</c:v>
                </c:pt>
                <c:pt idx="280">
                  <c:v>476.10797100000002</c:v>
                </c:pt>
                <c:pt idx="281">
                  <c:v>510.18029799999999</c:v>
                </c:pt>
                <c:pt idx="282">
                  <c:v>549.97357199999999</c:v>
                </c:pt>
                <c:pt idx="283">
                  <c:v>561.088257</c:v>
                </c:pt>
                <c:pt idx="284">
                  <c:v>568.512024</c:v>
                </c:pt>
                <c:pt idx="285">
                  <c:v>631.70636000000002</c:v>
                </c:pt>
                <c:pt idx="286">
                  <c:v>614.21917699999995</c:v>
                </c:pt>
                <c:pt idx="287">
                  <c:v>658.51550299999997</c:v>
                </c:pt>
                <c:pt idx="288">
                  <c:v>577.66882299999997</c:v>
                </c:pt>
                <c:pt idx="289">
                  <c:v>590.27441399999998</c:v>
                </c:pt>
                <c:pt idx="290">
                  <c:v>613.45977800000003</c:v>
                </c:pt>
                <c:pt idx="291">
                  <c:v>651.27972399999999</c:v>
                </c:pt>
                <c:pt idx="292">
                  <c:v>595.65106200000002</c:v>
                </c:pt>
                <c:pt idx="293">
                  <c:v>723.621216</c:v>
                </c:pt>
                <c:pt idx="294">
                  <c:v>686.70117200000004</c:v>
                </c:pt>
                <c:pt idx="295">
                  <c:v>84.2790909</c:v>
                </c:pt>
                <c:pt idx="296">
                  <c:v>90.8904572</c:v>
                </c:pt>
                <c:pt idx="297">
                  <c:v>106.116524</c:v>
                </c:pt>
                <c:pt idx="298">
                  <c:v>90.653572100000005</c:v>
                </c:pt>
                <c:pt idx="299">
                  <c:v>77.675476099999997</c:v>
                </c:pt>
                <c:pt idx="300">
                  <c:v>75.902023299999996</c:v>
                </c:pt>
                <c:pt idx="301">
                  <c:v>91.688919100000007</c:v>
                </c:pt>
                <c:pt idx="302">
                  <c:v>53.913356800000003</c:v>
                </c:pt>
                <c:pt idx="303">
                  <c:v>81.962753300000003</c:v>
                </c:pt>
                <c:pt idx="304">
                  <c:v>61.563053099999998</c:v>
                </c:pt>
                <c:pt idx="305">
                  <c:v>118.73545799999999</c:v>
                </c:pt>
                <c:pt idx="306">
                  <c:v>107.814949</c:v>
                </c:pt>
                <c:pt idx="307">
                  <c:v>96.578979500000003</c:v>
                </c:pt>
                <c:pt idx="308">
                  <c:v>84.955535900000001</c:v>
                </c:pt>
                <c:pt idx="309">
                  <c:v>89.567062399999998</c:v>
                </c:pt>
                <c:pt idx="310">
                  <c:v>114.367058</c:v>
                </c:pt>
                <c:pt idx="311">
                  <c:v>126.27265199999999</c:v>
                </c:pt>
                <c:pt idx="312">
                  <c:v>93.484725999999995</c:v>
                </c:pt>
                <c:pt idx="313">
                  <c:v>98.446601900000005</c:v>
                </c:pt>
                <c:pt idx="314">
                  <c:v>82.091323900000006</c:v>
                </c:pt>
                <c:pt idx="315">
                  <c:v>97.749733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F9D-4498-AF8F-A35E3E324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5872"/>
        <c:axId val="7906264"/>
      </c:scatterChart>
      <c:valAx>
        <c:axId val="7905872"/>
        <c:scaling>
          <c:orientation val="minMax"/>
          <c:max val="700"/>
          <c:min val="38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6264"/>
        <c:crosses val="autoZero"/>
        <c:crossBetween val="midCat"/>
      </c:valAx>
      <c:valAx>
        <c:axId val="7906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05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60389326334209E-2"/>
          <c:y val="0.759835228929717"/>
          <c:w val="0.96479221347331579"/>
          <c:h val="0.21238699329250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2!$D$27</c:f>
              <c:strCache>
                <c:ptCount val="1"/>
                <c:pt idx="0">
                  <c:v>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C$28:$C$49</c:f>
              <c:numCache>
                <c:formatCode>General</c:formatCode>
                <c:ptCount val="22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</c:numCache>
            </c:numRef>
          </c:xVal>
          <c:yVal>
            <c:numRef>
              <c:f>Sheet2!$D$28:$D$49</c:f>
              <c:numCache>
                <c:formatCode>General</c:formatCode>
                <c:ptCount val="22"/>
                <c:pt idx="0">
                  <c:v>0</c:v>
                </c:pt>
                <c:pt idx="1">
                  <c:v>0.5344746262942327</c:v>
                </c:pt>
                <c:pt idx="2">
                  <c:v>0.41344797068821915</c:v>
                </c:pt>
                <c:pt idx="3">
                  <c:v>0.53365206656279851</c:v>
                </c:pt>
                <c:pt idx="4">
                  <c:v>0.73399026365422171</c:v>
                </c:pt>
                <c:pt idx="5">
                  <c:v>0.79446504352841896</c:v>
                </c:pt>
                <c:pt idx="6">
                  <c:v>0.89470097581699781</c:v>
                </c:pt>
                <c:pt idx="7">
                  <c:v>0.90927672691700556</c:v>
                </c:pt>
                <c:pt idx="8">
                  <c:v>1.0560567177141367</c:v>
                </c:pt>
                <c:pt idx="9">
                  <c:v>0.92619135314211043</c:v>
                </c:pt>
                <c:pt idx="10">
                  <c:v>0.87861920202560395</c:v>
                </c:pt>
                <c:pt idx="11">
                  <c:v>0.99414721467011968</c:v>
                </c:pt>
                <c:pt idx="12">
                  <c:v>0.87345287723315901</c:v>
                </c:pt>
                <c:pt idx="13">
                  <c:v>0.82823211153961329</c:v>
                </c:pt>
                <c:pt idx="14">
                  <c:v>0.82293679915281126</c:v>
                </c:pt>
                <c:pt idx="15">
                  <c:v>0.89689610486676141</c:v>
                </c:pt>
                <c:pt idx="16">
                  <c:v>0.90947649404499875</c:v>
                </c:pt>
                <c:pt idx="17">
                  <c:v>0.98478090147952313</c:v>
                </c:pt>
                <c:pt idx="18">
                  <c:v>0.85887321092990765</c:v>
                </c:pt>
                <c:pt idx="19">
                  <c:v>0.92773005860432223</c:v>
                </c:pt>
                <c:pt idx="20">
                  <c:v>1</c:v>
                </c:pt>
                <c:pt idx="21">
                  <c:v>0.95188306976343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6A-4591-B354-68FEF028D74A}"/>
            </c:ext>
          </c:extLst>
        </c:ser>
        <c:ser>
          <c:idx val="1"/>
          <c:order val="1"/>
          <c:tx>
            <c:strRef>
              <c:f>Sheet2!$E$27</c:f>
              <c:strCache>
                <c:ptCount val="1"/>
                <c:pt idx="0">
                  <c:v>calc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heet2!$C$28:$C$49</c:f>
              <c:numCache>
                <c:formatCode>General</c:formatCode>
                <c:ptCount val="22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</c:numCache>
            </c:numRef>
          </c:xVal>
          <c:yVal>
            <c:numRef>
              <c:f>Sheet2!$E$28:$E$49</c:f>
              <c:numCache>
                <c:formatCode>General</c:formatCode>
                <c:ptCount val="22"/>
                <c:pt idx="0">
                  <c:v>0</c:v>
                </c:pt>
                <c:pt idx="1">
                  <c:v>0.42225388969109684</c:v>
                </c:pt>
                <c:pt idx="2">
                  <c:v>0.59378131113117549</c:v>
                </c:pt>
                <c:pt idx="3">
                  <c:v>0.68677491265316559</c:v>
                </c:pt>
                <c:pt idx="4">
                  <c:v>0.7451226927861806</c:v>
                </c:pt>
                <c:pt idx="5">
                  <c:v>0.78514586558421418</c:v>
                </c:pt>
                <c:pt idx="6">
                  <c:v>0.81430534388601039</c:v>
                </c:pt>
                <c:pt idx="7">
                  <c:v>0.83649574234538804</c:v>
                </c:pt>
                <c:pt idx="8">
                  <c:v>0.85394877490997823</c:v>
                </c:pt>
                <c:pt idx="9">
                  <c:v>0.86803517499094018</c:v>
                </c:pt>
                <c:pt idx="10">
                  <c:v>0.87964337337471765</c:v>
                </c:pt>
                <c:pt idx="11">
                  <c:v>0.88937447442456985</c:v>
                </c:pt>
                <c:pt idx="12">
                  <c:v>0.89764972211554239</c:v>
                </c:pt>
                <c:pt idx="13">
                  <c:v>0.90477308958798153</c:v>
                </c:pt>
                <c:pt idx="14">
                  <c:v>0.91096943277102249</c:v>
                </c:pt>
                <c:pt idx="15">
                  <c:v>0.9164086582817137</c:v>
                </c:pt>
                <c:pt idx="16">
                  <c:v>0.92122154232815112</c:v>
                </c:pt>
                <c:pt idx="17">
                  <c:v>0.92551038235646443</c:v>
                </c:pt>
                <c:pt idx="18">
                  <c:v>0.92935634897255093</c:v>
                </c:pt>
                <c:pt idx="19">
                  <c:v>0.93282467216255338</c:v>
                </c:pt>
                <c:pt idx="20">
                  <c:v>0.93596837127183663</c:v>
                </c:pt>
                <c:pt idx="21">
                  <c:v>0.9388309844640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6A-4591-B354-68FEF028D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4908224"/>
        <c:axId val="356609016"/>
      </c:scatterChart>
      <c:valAx>
        <c:axId val="354908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609016"/>
        <c:crosses val="autoZero"/>
        <c:crossBetween val="midCat"/>
      </c:valAx>
      <c:valAx>
        <c:axId val="356609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49082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[1]Sheet2!$N$1</c:f>
              <c:strCache>
                <c:ptCount val="1"/>
                <c:pt idx="0">
                  <c:v>dF454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Sheet2!$L$2:$L$33</c:f>
              <c:numCache>
                <c:formatCode>General</c:formatCode>
                <c:ptCount val="3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</c:numCache>
            </c:numRef>
          </c:xVal>
          <c:yVal>
            <c:numRef>
              <c:f>[1]Sheet2!$N$2:$N$33</c:f>
              <c:numCache>
                <c:formatCode>General</c:formatCode>
                <c:ptCount val="32"/>
                <c:pt idx="0">
                  <c:v>0</c:v>
                </c:pt>
                <c:pt idx="1">
                  <c:v>51.073120000000017</c:v>
                </c:pt>
                <c:pt idx="2">
                  <c:v>73.892944</c:v>
                </c:pt>
                <c:pt idx="3">
                  <c:v>27.008636000000024</c:v>
                </c:pt>
                <c:pt idx="4">
                  <c:v>140.66494799999998</c:v>
                </c:pt>
                <c:pt idx="5">
                  <c:v>35.985961999999972</c:v>
                </c:pt>
                <c:pt idx="6">
                  <c:v>55.813048999999978</c:v>
                </c:pt>
                <c:pt idx="7">
                  <c:v>67.048858999999993</c:v>
                </c:pt>
                <c:pt idx="8">
                  <c:v>34.490844999999979</c:v>
                </c:pt>
                <c:pt idx="9">
                  <c:v>39.514251999999999</c:v>
                </c:pt>
                <c:pt idx="10">
                  <c:v>117.141144</c:v>
                </c:pt>
                <c:pt idx="11">
                  <c:v>41.092895999999996</c:v>
                </c:pt>
                <c:pt idx="12">
                  <c:v>30.328765999999973</c:v>
                </c:pt>
                <c:pt idx="13">
                  <c:v>57.109680000000026</c:v>
                </c:pt>
                <c:pt idx="14">
                  <c:v>44.922699000000023</c:v>
                </c:pt>
                <c:pt idx="15">
                  <c:v>43.926360999999986</c:v>
                </c:pt>
                <c:pt idx="16">
                  <c:v>16.186951000000022</c:v>
                </c:pt>
                <c:pt idx="17">
                  <c:v>0.62614400000001069</c:v>
                </c:pt>
                <c:pt idx="18">
                  <c:v>27.526641999999981</c:v>
                </c:pt>
                <c:pt idx="19">
                  <c:v>33.504210999999998</c:v>
                </c:pt>
                <c:pt idx="20">
                  <c:v>6.5093999999987773E-2</c:v>
                </c:pt>
                <c:pt idx="21">
                  <c:v>45.90484600000002</c:v>
                </c:pt>
                <c:pt idx="22">
                  <c:v>5.6262209999999868</c:v>
                </c:pt>
                <c:pt idx="23">
                  <c:v>89.567383000000007</c:v>
                </c:pt>
                <c:pt idx="24">
                  <c:v>59.320006999999976</c:v>
                </c:pt>
                <c:pt idx="25">
                  <c:v>95.396239999999977</c:v>
                </c:pt>
                <c:pt idx="26">
                  <c:v>48.771851000000026</c:v>
                </c:pt>
                <c:pt idx="27">
                  <c:v>26.939330999999981</c:v>
                </c:pt>
                <c:pt idx="28">
                  <c:v>61.941222999999979</c:v>
                </c:pt>
                <c:pt idx="29">
                  <c:v>86.194304999999986</c:v>
                </c:pt>
                <c:pt idx="30">
                  <c:v>5.605591000000004</c:v>
                </c:pt>
                <c:pt idx="31">
                  <c:v>52.700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B2-4CF2-8583-97B3E11AA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869256"/>
        <c:axId val="467869648"/>
      </c:scatterChart>
      <c:valAx>
        <c:axId val="467869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869648"/>
        <c:crosses val="autoZero"/>
        <c:crossBetween val="midCat"/>
      </c:valAx>
      <c:valAx>
        <c:axId val="46786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7869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87270341207348"/>
          <c:y val="5.0925925925925923E-2"/>
          <c:w val="0.81229396325459313"/>
          <c:h val="0.77881383735931309"/>
        </c:manualLayout>
      </c:layout>
      <c:scatterChart>
        <c:scatterStyle val="lineMarker"/>
        <c:varyColors val="0"/>
        <c:ser>
          <c:idx val="1"/>
          <c:order val="0"/>
          <c:tx>
            <c:strRef>
              <c:f>Sheet2!$Q$1</c:f>
              <c:strCache>
                <c:ptCount val="1"/>
                <c:pt idx="0">
                  <c:v>d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accent2"/>
                </a:solidFill>
                <a:prstDash val="solid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0.37578059321532176"/>
                  <c:y val="1.616453134036211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Sheet2!$O$2:$O$9</c:f>
              <c:numCache>
                <c:formatCode>General</c:formatCode>
                <c:ptCount val="8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</c:numCache>
            </c:numRef>
          </c:xVal>
          <c:yVal>
            <c:numRef>
              <c:f>Sheet2!$Q$2:$Q$9</c:f>
              <c:numCache>
                <c:formatCode>General</c:formatCode>
                <c:ptCount val="8"/>
                <c:pt idx="0">
                  <c:v>0</c:v>
                </c:pt>
                <c:pt idx="1">
                  <c:v>349.47228999999993</c:v>
                </c:pt>
                <c:pt idx="2">
                  <c:v>270.33763999999996</c:v>
                </c:pt>
                <c:pt idx="3">
                  <c:v>348.93444999999997</c:v>
                </c:pt>
                <c:pt idx="4">
                  <c:v>479.92785000000003</c:v>
                </c:pt>
                <c:pt idx="5">
                  <c:v>519.46996999999988</c:v>
                </c:pt>
                <c:pt idx="6">
                  <c:v>585.01036999999997</c:v>
                </c:pt>
                <c:pt idx="7">
                  <c:v>594.54088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11-4B4F-A33D-A725C02EE774}"/>
            </c:ext>
          </c:extLst>
        </c:ser>
        <c:ser>
          <c:idx val="0"/>
          <c:order val="1"/>
          <c:tx>
            <c:strRef>
              <c:f>[1]Sheet2!$N$1</c:f>
              <c:strCache>
                <c:ptCount val="1"/>
                <c:pt idx="0">
                  <c:v>dF454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alpha val="52000"/>
                </a:schemeClr>
              </a:solidFill>
              <a:ln w="9525">
                <a:solidFill>
                  <a:schemeClr val="accent1">
                    <a:alpha val="50000"/>
                  </a:schemeClr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[1]Sheet2!$L$2:$L$33</c:f>
              <c:numCache>
                <c:formatCode>General</c:formatCode>
                <c:ptCount val="3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</c:numCache>
            </c:numRef>
          </c:xVal>
          <c:yVal>
            <c:numRef>
              <c:f>[1]Sheet2!$N$2:$N$33</c:f>
              <c:numCache>
                <c:formatCode>General</c:formatCode>
                <c:ptCount val="32"/>
                <c:pt idx="0">
                  <c:v>0</c:v>
                </c:pt>
                <c:pt idx="1">
                  <c:v>51.073120000000017</c:v>
                </c:pt>
                <c:pt idx="2">
                  <c:v>73.892944</c:v>
                </c:pt>
                <c:pt idx="3">
                  <c:v>27.008636000000024</c:v>
                </c:pt>
                <c:pt idx="4">
                  <c:v>140.66494799999998</c:v>
                </c:pt>
                <c:pt idx="5">
                  <c:v>35.985961999999972</c:v>
                </c:pt>
                <c:pt idx="6">
                  <c:v>55.813048999999978</c:v>
                </c:pt>
                <c:pt idx="7">
                  <c:v>67.048858999999993</c:v>
                </c:pt>
                <c:pt idx="8">
                  <c:v>34.490844999999979</c:v>
                </c:pt>
                <c:pt idx="9">
                  <c:v>39.514251999999999</c:v>
                </c:pt>
                <c:pt idx="10">
                  <c:v>117.141144</c:v>
                </c:pt>
                <c:pt idx="11">
                  <c:v>41.092895999999996</c:v>
                </c:pt>
                <c:pt idx="12">
                  <c:v>30.328765999999973</c:v>
                </c:pt>
                <c:pt idx="13">
                  <c:v>57.109680000000026</c:v>
                </c:pt>
                <c:pt idx="14">
                  <c:v>44.922699000000023</c:v>
                </c:pt>
                <c:pt idx="15">
                  <c:v>43.926360999999986</c:v>
                </c:pt>
                <c:pt idx="16">
                  <c:v>16.186951000000022</c:v>
                </c:pt>
                <c:pt idx="17">
                  <c:v>0.62614400000001069</c:v>
                </c:pt>
                <c:pt idx="18">
                  <c:v>27.526641999999981</c:v>
                </c:pt>
                <c:pt idx="19">
                  <c:v>33.504210999999998</c:v>
                </c:pt>
                <c:pt idx="20">
                  <c:v>6.5093999999987773E-2</c:v>
                </c:pt>
                <c:pt idx="21">
                  <c:v>45.90484600000002</c:v>
                </c:pt>
                <c:pt idx="22">
                  <c:v>5.6262209999999868</c:v>
                </c:pt>
                <c:pt idx="23">
                  <c:v>89.567383000000007</c:v>
                </c:pt>
                <c:pt idx="24">
                  <c:v>59.320006999999976</c:v>
                </c:pt>
                <c:pt idx="25">
                  <c:v>95.396239999999977</c:v>
                </c:pt>
                <c:pt idx="26">
                  <c:v>48.771851000000026</c:v>
                </c:pt>
                <c:pt idx="27">
                  <c:v>26.939330999999981</c:v>
                </c:pt>
                <c:pt idx="28">
                  <c:v>61.941222999999979</c:v>
                </c:pt>
                <c:pt idx="29">
                  <c:v>86.194304999999986</c:v>
                </c:pt>
                <c:pt idx="30">
                  <c:v>5.605591000000004</c:v>
                </c:pt>
                <c:pt idx="31">
                  <c:v>52.700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11-4B4F-A33D-A725C02EE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271096"/>
        <c:axId val="479264824"/>
      </c:scatterChart>
      <c:valAx>
        <c:axId val="479271096"/>
        <c:scaling>
          <c:orientation val="minMax"/>
          <c:max val="3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0">
                    <a:solidFill>
                      <a:schemeClr val="tx1"/>
                    </a:solidFill>
                  </a:rPr>
                  <a:t>DMPG concentration</a:t>
                </a:r>
                <a:r>
                  <a:rPr lang="en-US" sz="1400" b="0" baseline="0">
                    <a:solidFill>
                      <a:schemeClr val="tx1"/>
                    </a:solidFill>
                  </a:rPr>
                  <a:t> (nM)</a:t>
                </a:r>
                <a:endParaRPr lang="en-US" sz="1400" b="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30513779527559054"/>
              <c:y val="0.9144148427421147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alpha val="99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9264824"/>
        <c:crosses val="autoZero"/>
        <c:crossBetween val="midCat"/>
      </c:valAx>
      <c:valAx>
        <c:axId val="479264824"/>
        <c:scaling>
          <c:orientation val="minMax"/>
          <c:max val="6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400" b="0">
                    <a:solidFill>
                      <a:schemeClr val="tx1"/>
                    </a:solidFill>
                    <a:sym typeface="Symbol" panose="05050102010706020507" pitchFamily="18" charset="2"/>
                  </a:rPr>
                  <a:t>Normalized</a:t>
                </a:r>
                <a:r>
                  <a:rPr lang="en-US" sz="1400" b="0" baseline="0">
                    <a:solidFill>
                      <a:schemeClr val="tx1"/>
                    </a:solidFill>
                    <a:sym typeface="Symbol" panose="05050102010706020507" pitchFamily="18" charset="2"/>
                  </a:rPr>
                  <a:t> </a:t>
                </a:r>
                <a:r>
                  <a:rPr lang="en-US" sz="1400" b="0">
                    <a:solidFill>
                      <a:schemeClr val="tx1"/>
                    </a:solidFill>
                    <a:sym typeface="Symbol" panose="05050102010706020507" pitchFamily="18" charset="2"/>
                  </a:rPr>
                  <a:t>F</a:t>
                </a:r>
                <a:r>
                  <a:rPr lang="en-US" sz="1400" b="0" baseline="-25000">
                    <a:solidFill>
                      <a:schemeClr val="tx1"/>
                    </a:solidFill>
                    <a:sym typeface="Symbol" panose="05050102010706020507" pitchFamily="18" charset="2"/>
                  </a:rPr>
                  <a:t>454</a:t>
                </a:r>
                <a:endParaRPr lang="en-US" sz="1400" b="0" baseline="-250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9.8932633420822421E-3"/>
              <c:y val="0.195082076604831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927109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3041622922134719"/>
          <c:y val="0.31243994394768448"/>
          <c:w val="0.11268110236220473"/>
          <c:h val="0.137355420614796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2!$A$2:$A$23</c:f>
              <c:numCache>
                <c:formatCode>General</c:formatCode>
                <c:ptCount val="22"/>
                <c:pt idx="0">
                  <c:v>0</c:v>
                </c:pt>
                <c:pt idx="1">
                  <c:v>50</c:v>
                </c:pt>
                <c:pt idx="2">
                  <c:v>100</c:v>
                </c:pt>
                <c:pt idx="3">
                  <c:v>150</c:v>
                </c:pt>
                <c:pt idx="4">
                  <c:v>200</c:v>
                </c:pt>
                <c:pt idx="5">
                  <c:v>250</c:v>
                </c:pt>
                <c:pt idx="6">
                  <c:v>300</c:v>
                </c:pt>
                <c:pt idx="7">
                  <c:v>35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50</c:v>
                </c:pt>
                <c:pt idx="12">
                  <c:v>600</c:v>
                </c:pt>
                <c:pt idx="13">
                  <c:v>650</c:v>
                </c:pt>
                <c:pt idx="14">
                  <c:v>700</c:v>
                </c:pt>
                <c:pt idx="15">
                  <c:v>750</c:v>
                </c:pt>
                <c:pt idx="16">
                  <c:v>800</c:v>
                </c:pt>
                <c:pt idx="17">
                  <c:v>850</c:v>
                </c:pt>
                <c:pt idx="18">
                  <c:v>900</c:v>
                </c:pt>
                <c:pt idx="19">
                  <c:v>950</c:v>
                </c:pt>
                <c:pt idx="20">
                  <c:v>1000</c:v>
                </c:pt>
                <c:pt idx="21">
                  <c:v>1050</c:v>
                </c:pt>
              </c:numCache>
            </c:numRef>
          </c:xVal>
          <c:yVal>
            <c:numRef>
              <c:f>Sheet2!$C$2:$C$23</c:f>
              <c:numCache>
                <c:formatCode>General</c:formatCode>
                <c:ptCount val="22"/>
                <c:pt idx="0">
                  <c:v>0</c:v>
                </c:pt>
                <c:pt idx="1">
                  <c:v>349.47228999999993</c:v>
                </c:pt>
                <c:pt idx="2">
                  <c:v>270.33763999999996</c:v>
                </c:pt>
                <c:pt idx="3">
                  <c:v>348.93444999999997</c:v>
                </c:pt>
                <c:pt idx="4">
                  <c:v>479.92785000000003</c:v>
                </c:pt>
                <c:pt idx="5">
                  <c:v>519.46996999999988</c:v>
                </c:pt>
                <c:pt idx="6">
                  <c:v>585.01036999999997</c:v>
                </c:pt>
                <c:pt idx="7">
                  <c:v>594.54088999999999</c:v>
                </c:pt>
                <c:pt idx="8">
                  <c:v>690.51464999999985</c:v>
                </c:pt>
                <c:pt idx="9">
                  <c:v>605.60070999999994</c:v>
                </c:pt>
                <c:pt idx="10">
                  <c:v>574.49512000000004</c:v>
                </c:pt>
                <c:pt idx="11">
                  <c:v>650.03441999999995</c:v>
                </c:pt>
                <c:pt idx="12">
                  <c:v>571.11706000000004</c:v>
                </c:pt>
                <c:pt idx="13">
                  <c:v>541.54894999999988</c:v>
                </c:pt>
                <c:pt idx="14">
                  <c:v>538.08654999999999</c:v>
                </c:pt>
                <c:pt idx="15">
                  <c:v>586.44568000000004</c:v>
                </c:pt>
                <c:pt idx="16">
                  <c:v>594.6715099999999</c:v>
                </c:pt>
                <c:pt idx="17">
                  <c:v>643.91014999999993</c:v>
                </c:pt>
                <c:pt idx="18">
                  <c:v>561.58397999999988</c:v>
                </c:pt>
                <c:pt idx="19">
                  <c:v>606.60681</c:v>
                </c:pt>
                <c:pt idx="20">
                  <c:v>653.86132999999995</c:v>
                </c:pt>
                <c:pt idx="21">
                  <c:v>622.39952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19-43CF-946D-7BC041307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0585359"/>
        <c:axId val="770579535"/>
      </c:scatterChart>
      <c:valAx>
        <c:axId val="7705853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579535"/>
        <c:crosses val="autoZero"/>
        <c:crossBetween val="midCat"/>
      </c:valAx>
      <c:valAx>
        <c:axId val="770579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0585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67011623547055"/>
          <c:y val="2.9335938270874034E-2"/>
          <c:w val="0.81466321709786271"/>
          <c:h val="0.81788605371696965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85000"/>
                  <a:lumOff val="15000"/>
                </a:schemeClr>
              </a:solidFill>
              <a:ln w="1270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xVal>
            <c:numRef>
              <c:f>Sheet2!$J$53:$J$75</c:f>
              <c:numCache>
                <c:formatCode>General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500</c:v>
                </c:pt>
                <c:pt idx="12">
                  <c:v>550</c:v>
                </c:pt>
                <c:pt idx="13">
                  <c:v>600</c:v>
                </c:pt>
                <c:pt idx="14">
                  <c:v>650</c:v>
                </c:pt>
                <c:pt idx="15">
                  <c:v>700</c:v>
                </c:pt>
                <c:pt idx="16">
                  <c:v>750</c:v>
                </c:pt>
                <c:pt idx="17">
                  <c:v>800</c:v>
                </c:pt>
                <c:pt idx="18">
                  <c:v>850</c:v>
                </c:pt>
                <c:pt idx="19">
                  <c:v>900</c:v>
                </c:pt>
                <c:pt idx="20">
                  <c:v>950</c:v>
                </c:pt>
                <c:pt idx="21">
                  <c:v>1000</c:v>
                </c:pt>
                <c:pt idx="22">
                  <c:v>1050</c:v>
                </c:pt>
              </c:numCache>
            </c:numRef>
          </c:xVal>
          <c:yVal>
            <c:numRef>
              <c:f>Sheet2!$K$53:$K$75</c:f>
              <c:numCache>
                <c:formatCode>General</c:formatCode>
                <c:ptCount val="23"/>
                <c:pt idx="0">
                  <c:v>0</c:v>
                </c:pt>
                <c:pt idx="2">
                  <c:v>349.47228999999993</c:v>
                </c:pt>
                <c:pt idx="3">
                  <c:v>270.33763999999996</c:v>
                </c:pt>
                <c:pt idx="4">
                  <c:v>348.93444999999997</c:v>
                </c:pt>
                <c:pt idx="5">
                  <c:v>479.92785000000003</c:v>
                </c:pt>
                <c:pt idx="6">
                  <c:v>519.46996999999988</c:v>
                </c:pt>
                <c:pt idx="7">
                  <c:v>585.01036999999997</c:v>
                </c:pt>
                <c:pt idx="8">
                  <c:v>594.54088999999999</c:v>
                </c:pt>
                <c:pt idx="9">
                  <c:v>690.51464999999985</c:v>
                </c:pt>
                <c:pt idx="10">
                  <c:v>605.60070999999994</c:v>
                </c:pt>
                <c:pt idx="11">
                  <c:v>574.49512000000004</c:v>
                </c:pt>
                <c:pt idx="12">
                  <c:v>650.03441999999995</c:v>
                </c:pt>
                <c:pt idx="13">
                  <c:v>571.11706000000004</c:v>
                </c:pt>
                <c:pt idx="14">
                  <c:v>541.54894999999988</c:v>
                </c:pt>
                <c:pt idx="15">
                  <c:v>538.08654999999999</c:v>
                </c:pt>
                <c:pt idx="16">
                  <c:v>586.44568000000004</c:v>
                </c:pt>
                <c:pt idx="17">
                  <c:v>594.6715099999999</c:v>
                </c:pt>
                <c:pt idx="18">
                  <c:v>643.91014999999993</c:v>
                </c:pt>
                <c:pt idx="19">
                  <c:v>561.58397999999988</c:v>
                </c:pt>
                <c:pt idx="20">
                  <c:v>606.60681</c:v>
                </c:pt>
                <c:pt idx="21">
                  <c:v>653.86132999999995</c:v>
                </c:pt>
                <c:pt idx="22">
                  <c:v>622.39952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A9-4A79-98B7-5CCCCB33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544096"/>
        <c:axId val="273285872"/>
      </c:scatterChart>
      <c:scatterChart>
        <c:scatterStyle val="smoothMarker"/>
        <c:varyColors val="0"/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heet2!$J$53:$J$75</c:f>
              <c:numCache>
                <c:formatCode>General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500</c:v>
                </c:pt>
                <c:pt idx="12">
                  <c:v>550</c:v>
                </c:pt>
                <c:pt idx="13">
                  <c:v>600</c:v>
                </c:pt>
                <c:pt idx="14">
                  <c:v>650</c:v>
                </c:pt>
                <c:pt idx="15">
                  <c:v>700</c:v>
                </c:pt>
                <c:pt idx="16">
                  <c:v>750</c:v>
                </c:pt>
                <c:pt idx="17">
                  <c:v>800</c:v>
                </c:pt>
                <c:pt idx="18">
                  <c:v>850</c:v>
                </c:pt>
                <c:pt idx="19">
                  <c:v>900</c:v>
                </c:pt>
                <c:pt idx="20">
                  <c:v>950</c:v>
                </c:pt>
                <c:pt idx="21">
                  <c:v>1000</c:v>
                </c:pt>
                <c:pt idx="22">
                  <c:v>1050</c:v>
                </c:pt>
              </c:numCache>
            </c:numRef>
          </c:xVal>
          <c:yVal>
            <c:numRef>
              <c:f>Sheet2!$L$53:$L$75</c:f>
              <c:numCache>
                <c:formatCode>General</c:formatCode>
                <c:ptCount val="23"/>
                <c:pt idx="0">
                  <c:v>0</c:v>
                </c:pt>
                <c:pt idx="1">
                  <c:v>8.2844820076970791</c:v>
                </c:pt>
                <c:pt idx="2">
                  <c:v>155.69243769960482</c:v>
                </c:pt>
                <c:pt idx="3">
                  <c:v>350.68978330582792</c:v>
                </c:pt>
                <c:pt idx="4">
                  <c:v>456.58903742361065</c:v>
                </c:pt>
                <c:pt idx="5">
                  <c:v>510.54950320789493</c:v>
                </c:pt>
                <c:pt idx="6">
                  <c:v>540.09327569889604</c:v>
                </c:pt>
                <c:pt idx="7">
                  <c:v>557.62138908333964</c:v>
                </c:pt>
                <c:pt idx="8">
                  <c:v>568.7510834008981</c:v>
                </c:pt>
                <c:pt idx="9">
                  <c:v>576.21555768036467</c:v>
                </c:pt>
                <c:pt idx="10">
                  <c:v>581.4474182199649</c:v>
                </c:pt>
                <c:pt idx="11">
                  <c:v>585.24840246458928</c:v>
                </c:pt>
                <c:pt idx="12">
                  <c:v>588.09284300257173</c:v>
                </c:pt>
                <c:pt idx="13">
                  <c:v>590.27485409612609</c:v>
                </c:pt>
                <c:pt idx="14">
                  <c:v>591.98420812542304</c:v>
                </c:pt>
                <c:pt idx="15">
                  <c:v>593.34758867994094</c:v>
                </c:pt>
                <c:pt idx="16">
                  <c:v>594.45207984196202</c:v>
                </c:pt>
                <c:pt idx="17">
                  <c:v>595.3590893791569</c:v>
                </c:pt>
                <c:pt idx="18">
                  <c:v>596.1128968581861</c:v>
                </c:pt>
                <c:pt idx="19">
                  <c:v>596.74606649180373</c:v>
                </c:pt>
                <c:pt idx="20">
                  <c:v>597.2829697170705</c:v>
                </c:pt>
                <c:pt idx="21">
                  <c:v>597.7421341282685</c:v>
                </c:pt>
                <c:pt idx="22">
                  <c:v>598.13784431545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2A9-4A79-98B7-5CCCCB337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544096"/>
        <c:axId val="273285872"/>
      </c:scatterChart>
      <c:valAx>
        <c:axId val="590544096"/>
        <c:scaling>
          <c:orientation val="minMax"/>
          <c:max val="1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HK" sz="1600" b="1">
                    <a:solidFill>
                      <a:schemeClr val="tx1"/>
                    </a:solidFill>
                  </a:rPr>
                  <a:t>DMPG concentration</a:t>
                </a:r>
                <a:r>
                  <a:rPr lang="en-HK" sz="1600" b="1" baseline="0">
                    <a:solidFill>
                      <a:schemeClr val="tx1"/>
                    </a:solidFill>
                  </a:rPr>
                  <a:t> (nM)</a:t>
                </a:r>
                <a:endParaRPr lang="en-HK" sz="16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3719874015748032"/>
              <c:y val="0.930313184536143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HK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73285872"/>
        <c:crosses val="autoZero"/>
        <c:crossBetween val="midCat"/>
      </c:valAx>
      <c:valAx>
        <c:axId val="27328587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HK" sz="1600" b="1">
                    <a:solidFill>
                      <a:schemeClr val="tx1"/>
                    </a:solidFill>
                  </a:rPr>
                  <a:t>Fluorescence</a:t>
                </a:r>
                <a:r>
                  <a:rPr lang="en-HK" sz="1600" b="1" baseline="0">
                    <a:solidFill>
                      <a:schemeClr val="tx1"/>
                    </a:solidFill>
                  </a:rPr>
                  <a:t> at 454 nm</a:t>
                </a:r>
                <a:endParaRPr lang="en-HK" sz="16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2.0952380952380951E-2"/>
              <c:y val="0.205509442898585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HK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054409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67011623547055"/>
          <c:y val="2.9335938270874034E-2"/>
          <c:w val="0.81466321709786271"/>
          <c:h val="0.81788605371696965"/>
        </c:manualLayout>
      </c:layout>
      <c:scatterChart>
        <c:scatterStyle val="lineMarker"/>
        <c:varyColors val="0"/>
        <c:ser>
          <c:idx val="2"/>
          <c:order val="0"/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12700">
                <a:solidFill>
                  <a:schemeClr val="tx1"/>
                </a:solidFill>
              </a:ln>
              <a:effectLst/>
            </c:spPr>
          </c:marker>
          <c:trendline>
            <c:spPr>
              <a:ln w="15875" cap="rnd">
                <a:solidFill>
                  <a:schemeClr val="tx1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xVal>
            <c:numRef>
              <c:f>Sheet2!$J$53:$J$74</c:f>
              <c:numCache>
                <c:formatCode>General</c:formatCode>
                <c:ptCount val="22"/>
                <c:pt idx="0">
                  <c:v>0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500</c:v>
                </c:pt>
                <c:pt idx="12">
                  <c:v>550</c:v>
                </c:pt>
                <c:pt idx="13">
                  <c:v>600</c:v>
                </c:pt>
                <c:pt idx="14">
                  <c:v>650</c:v>
                </c:pt>
                <c:pt idx="15">
                  <c:v>700</c:v>
                </c:pt>
                <c:pt idx="16">
                  <c:v>750</c:v>
                </c:pt>
                <c:pt idx="17">
                  <c:v>800</c:v>
                </c:pt>
                <c:pt idx="18">
                  <c:v>850</c:v>
                </c:pt>
                <c:pt idx="19">
                  <c:v>900</c:v>
                </c:pt>
                <c:pt idx="20">
                  <c:v>950</c:v>
                </c:pt>
                <c:pt idx="21">
                  <c:v>1000</c:v>
                </c:pt>
              </c:numCache>
            </c:numRef>
          </c:xVal>
          <c:yVal>
            <c:numRef>
              <c:f>Sheet2!$M$53:$M$74</c:f>
              <c:numCache>
                <c:formatCode>General</c:formatCode>
                <c:ptCount val="22"/>
                <c:pt idx="0">
                  <c:v>0</c:v>
                </c:pt>
                <c:pt idx="1">
                  <c:v>20</c:v>
                </c:pt>
                <c:pt idx="2">
                  <c:v>14</c:v>
                </c:pt>
                <c:pt idx="3">
                  <c:v>5</c:v>
                </c:pt>
                <c:pt idx="5">
                  <c:v>16</c:v>
                </c:pt>
                <c:pt idx="11">
                  <c:v>4</c:v>
                </c:pt>
                <c:pt idx="21">
                  <c:v>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4A-488D-A017-63F1F7BA01BB}"/>
            </c:ext>
          </c:extLst>
        </c:ser>
        <c:ser>
          <c:idx val="0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85000"/>
                  <a:lumOff val="15000"/>
                </a:schemeClr>
              </a:solidFill>
              <a:ln w="1270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xVal>
            <c:numRef>
              <c:f>Sheet2!$J$53:$J$75</c:f>
              <c:numCache>
                <c:formatCode>General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500</c:v>
                </c:pt>
                <c:pt idx="12">
                  <c:v>550</c:v>
                </c:pt>
                <c:pt idx="13">
                  <c:v>600</c:v>
                </c:pt>
                <c:pt idx="14">
                  <c:v>650</c:v>
                </c:pt>
                <c:pt idx="15">
                  <c:v>700</c:v>
                </c:pt>
                <c:pt idx="16">
                  <c:v>750</c:v>
                </c:pt>
                <c:pt idx="17">
                  <c:v>800</c:v>
                </c:pt>
                <c:pt idx="18">
                  <c:v>850</c:v>
                </c:pt>
                <c:pt idx="19">
                  <c:v>900</c:v>
                </c:pt>
                <c:pt idx="20">
                  <c:v>950</c:v>
                </c:pt>
                <c:pt idx="21">
                  <c:v>1000</c:v>
                </c:pt>
                <c:pt idx="22">
                  <c:v>1050</c:v>
                </c:pt>
              </c:numCache>
            </c:numRef>
          </c:xVal>
          <c:yVal>
            <c:numRef>
              <c:f>Sheet2!$K$53:$K$75</c:f>
              <c:numCache>
                <c:formatCode>General</c:formatCode>
                <c:ptCount val="23"/>
                <c:pt idx="0">
                  <c:v>0</c:v>
                </c:pt>
                <c:pt idx="2">
                  <c:v>349.47228999999993</c:v>
                </c:pt>
                <c:pt idx="3">
                  <c:v>270.33763999999996</c:v>
                </c:pt>
                <c:pt idx="4">
                  <c:v>348.93444999999997</c:v>
                </c:pt>
                <c:pt idx="5">
                  <c:v>479.92785000000003</c:v>
                </c:pt>
                <c:pt idx="6">
                  <c:v>519.46996999999988</c:v>
                </c:pt>
                <c:pt idx="7">
                  <c:v>585.01036999999997</c:v>
                </c:pt>
                <c:pt idx="8">
                  <c:v>594.54088999999999</c:v>
                </c:pt>
                <c:pt idx="9">
                  <c:v>690.51464999999985</c:v>
                </c:pt>
                <c:pt idx="10">
                  <c:v>605.60070999999994</c:v>
                </c:pt>
                <c:pt idx="11">
                  <c:v>574.49512000000004</c:v>
                </c:pt>
                <c:pt idx="12">
                  <c:v>650.03441999999995</c:v>
                </c:pt>
                <c:pt idx="13">
                  <c:v>571.11706000000004</c:v>
                </c:pt>
                <c:pt idx="14">
                  <c:v>541.54894999999988</c:v>
                </c:pt>
                <c:pt idx="15">
                  <c:v>538.08654999999999</c:v>
                </c:pt>
                <c:pt idx="16">
                  <c:v>586.44568000000004</c:v>
                </c:pt>
                <c:pt idx="17">
                  <c:v>594.6715099999999</c:v>
                </c:pt>
                <c:pt idx="18">
                  <c:v>643.91014999999993</c:v>
                </c:pt>
                <c:pt idx="19">
                  <c:v>561.58397999999988</c:v>
                </c:pt>
                <c:pt idx="20">
                  <c:v>606.60681</c:v>
                </c:pt>
                <c:pt idx="21">
                  <c:v>653.86132999999995</c:v>
                </c:pt>
                <c:pt idx="22">
                  <c:v>622.39952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4A-488D-A017-63F1F7BA0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544096"/>
        <c:axId val="273285872"/>
      </c:scatterChart>
      <c:scatterChart>
        <c:scatterStyle val="smoothMarker"/>
        <c:varyColors val="0"/>
        <c:ser>
          <c:idx val="1"/>
          <c:order val="2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heet2!$J$53:$J$75</c:f>
              <c:numCache>
                <c:formatCode>General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50</c:v>
                </c:pt>
                <c:pt idx="3">
                  <c:v>100</c:v>
                </c:pt>
                <c:pt idx="4">
                  <c:v>150</c:v>
                </c:pt>
                <c:pt idx="5">
                  <c:v>200</c:v>
                </c:pt>
                <c:pt idx="6">
                  <c:v>250</c:v>
                </c:pt>
                <c:pt idx="7">
                  <c:v>300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500</c:v>
                </c:pt>
                <c:pt idx="12">
                  <c:v>550</c:v>
                </c:pt>
                <c:pt idx="13">
                  <c:v>600</c:v>
                </c:pt>
                <c:pt idx="14">
                  <c:v>650</c:v>
                </c:pt>
                <c:pt idx="15">
                  <c:v>700</c:v>
                </c:pt>
                <c:pt idx="16">
                  <c:v>750</c:v>
                </c:pt>
                <c:pt idx="17">
                  <c:v>800</c:v>
                </c:pt>
                <c:pt idx="18">
                  <c:v>850</c:v>
                </c:pt>
                <c:pt idx="19">
                  <c:v>900</c:v>
                </c:pt>
                <c:pt idx="20">
                  <c:v>950</c:v>
                </c:pt>
                <c:pt idx="21">
                  <c:v>1000</c:v>
                </c:pt>
                <c:pt idx="22">
                  <c:v>1050</c:v>
                </c:pt>
              </c:numCache>
            </c:numRef>
          </c:xVal>
          <c:yVal>
            <c:numRef>
              <c:f>Sheet2!$L$53:$L$75</c:f>
              <c:numCache>
                <c:formatCode>General</c:formatCode>
                <c:ptCount val="23"/>
                <c:pt idx="0">
                  <c:v>0</c:v>
                </c:pt>
                <c:pt idx="1">
                  <c:v>8.2844820076970791</c:v>
                </c:pt>
                <c:pt idx="2">
                  <c:v>155.69243769960482</c:v>
                </c:pt>
                <c:pt idx="3">
                  <c:v>350.68978330582792</c:v>
                </c:pt>
                <c:pt idx="4">
                  <c:v>456.58903742361065</c:v>
                </c:pt>
                <c:pt idx="5">
                  <c:v>510.54950320789493</c:v>
                </c:pt>
                <c:pt idx="6">
                  <c:v>540.09327569889604</c:v>
                </c:pt>
                <c:pt idx="7">
                  <c:v>557.62138908333964</c:v>
                </c:pt>
                <c:pt idx="8">
                  <c:v>568.7510834008981</c:v>
                </c:pt>
                <c:pt idx="9">
                  <c:v>576.21555768036467</c:v>
                </c:pt>
                <c:pt idx="10">
                  <c:v>581.4474182199649</c:v>
                </c:pt>
                <c:pt idx="11">
                  <c:v>585.24840246458928</c:v>
                </c:pt>
                <c:pt idx="12">
                  <c:v>588.09284300257173</c:v>
                </c:pt>
                <c:pt idx="13">
                  <c:v>590.27485409612609</c:v>
                </c:pt>
                <c:pt idx="14">
                  <c:v>591.98420812542304</c:v>
                </c:pt>
                <c:pt idx="15">
                  <c:v>593.34758867994094</c:v>
                </c:pt>
                <c:pt idx="16">
                  <c:v>594.45207984196202</c:v>
                </c:pt>
                <c:pt idx="17">
                  <c:v>595.3590893791569</c:v>
                </c:pt>
                <c:pt idx="18">
                  <c:v>596.1128968581861</c:v>
                </c:pt>
                <c:pt idx="19">
                  <c:v>596.74606649180373</c:v>
                </c:pt>
                <c:pt idx="20">
                  <c:v>597.2829697170705</c:v>
                </c:pt>
                <c:pt idx="21">
                  <c:v>597.7421341282685</c:v>
                </c:pt>
                <c:pt idx="22">
                  <c:v>598.13784431545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04A-488D-A017-63F1F7BA0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544096"/>
        <c:axId val="273285872"/>
      </c:scatterChart>
      <c:valAx>
        <c:axId val="590544096"/>
        <c:scaling>
          <c:orientation val="minMax"/>
          <c:max val="1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HK" sz="1600" b="1">
                    <a:solidFill>
                      <a:schemeClr val="tx1"/>
                    </a:solidFill>
                  </a:rPr>
                  <a:t>Phospholipid concentration</a:t>
                </a:r>
                <a:r>
                  <a:rPr lang="en-HK" sz="1600" b="1" baseline="0">
                    <a:solidFill>
                      <a:schemeClr val="tx1"/>
                    </a:solidFill>
                  </a:rPr>
                  <a:t> (nM)</a:t>
                </a:r>
                <a:endParaRPr lang="en-HK" sz="16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30942634370117222"/>
              <c:y val="0.927811575147853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HK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73285872"/>
        <c:crosses val="autoZero"/>
        <c:crossBetween val="midCat"/>
      </c:valAx>
      <c:valAx>
        <c:axId val="27328587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HK" sz="1600" b="1">
                    <a:solidFill>
                      <a:schemeClr val="tx1"/>
                    </a:solidFill>
                  </a:rPr>
                  <a:t>Fluorescence</a:t>
                </a:r>
                <a:r>
                  <a:rPr lang="en-HK" sz="1600" b="1" baseline="0">
                    <a:solidFill>
                      <a:schemeClr val="tx1"/>
                    </a:solidFill>
                  </a:rPr>
                  <a:t> at 454 nm</a:t>
                </a:r>
                <a:endParaRPr lang="en-HK" sz="16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2.0952380952380951E-2"/>
              <c:y val="0.205509442898585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HK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90544096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9496463235350712"/>
          <c:y val="0.50612420164177419"/>
          <c:w val="0.11487642490436496"/>
          <c:h val="0.108947619821443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noFill/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6</xdr:row>
      <xdr:rowOff>179070</xdr:rowOff>
    </xdr:from>
    <xdr:to>
      <xdr:col>14</xdr:col>
      <xdr:colOff>266700</xdr:colOff>
      <xdr:row>21</xdr:row>
      <xdr:rowOff>1790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1440</xdr:colOff>
      <xdr:row>6</xdr:row>
      <xdr:rowOff>57150</xdr:rowOff>
    </xdr:from>
    <xdr:to>
      <xdr:col>13</xdr:col>
      <xdr:colOff>556260</xdr:colOff>
      <xdr:row>21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51460</xdr:colOff>
      <xdr:row>22</xdr:row>
      <xdr:rowOff>83820</xdr:rowOff>
    </xdr:from>
    <xdr:to>
      <xdr:col>15</xdr:col>
      <xdr:colOff>38100</xdr:colOff>
      <xdr:row>36</xdr:row>
      <xdr:rowOff>1600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69595</xdr:colOff>
      <xdr:row>2</xdr:row>
      <xdr:rowOff>133350</xdr:rowOff>
    </xdr:from>
    <xdr:to>
      <xdr:col>25</xdr:col>
      <xdr:colOff>569595</xdr:colOff>
      <xdr:row>21</xdr:row>
      <xdr:rowOff>1104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261937</xdr:colOff>
      <xdr:row>33</xdr:row>
      <xdr:rowOff>161925</xdr:rowOff>
    </xdr:from>
    <xdr:to>
      <xdr:col>23</xdr:col>
      <xdr:colOff>376237</xdr:colOff>
      <xdr:row>48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950E61A-F26B-183E-486E-747183FEF2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361950</xdr:colOff>
      <xdr:row>75</xdr:row>
      <xdr:rowOff>180975</xdr:rowOff>
    </xdr:from>
    <xdr:to>
      <xdr:col>12</xdr:col>
      <xdr:colOff>419100</xdr:colOff>
      <xdr:row>102</xdr:row>
      <xdr:rowOff>1047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040D361-0FA9-6785-969D-53E4B8B92F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76</xdr:row>
      <xdr:rowOff>114299</xdr:rowOff>
    </xdr:from>
    <xdr:to>
      <xdr:col>24</xdr:col>
      <xdr:colOff>457200</xdr:colOff>
      <xdr:row>103</xdr:row>
      <xdr:rowOff>4762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E8C5179-C641-5410-E3EA-A867C90F9D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8188</cdr:x>
      <cdr:y>0.62</cdr:y>
    </cdr:from>
    <cdr:to>
      <cdr:x>0.48322</cdr:x>
      <cdr:y>0.9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6267AC-EF66-DC06-CEF4-A543BEBF15DE}"/>
            </a:ext>
          </a:extLst>
        </cdr:cNvPr>
        <cdr:cNvSpPr txBox="1"/>
      </cdr:nvSpPr>
      <cdr:spPr>
        <a:xfrm xmlns:a="http://schemas.openxmlformats.org/drawingml/2006/main">
          <a:off x="1280160" y="177165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HK" sz="1100"/>
        </a:p>
      </cdr:txBody>
    </cdr:sp>
  </cdr:relSizeAnchor>
  <cdr:relSizeAnchor xmlns:cdr="http://schemas.openxmlformats.org/drawingml/2006/chartDrawing">
    <cdr:from>
      <cdr:x>0.20638</cdr:x>
      <cdr:y>0.88</cdr:y>
    </cdr:from>
    <cdr:to>
      <cdr:x>0.80621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4B78E2F-2F6D-1F5D-978E-120987047896}"/>
            </a:ext>
          </a:extLst>
        </cdr:cNvPr>
        <cdr:cNvSpPr txBox="1"/>
      </cdr:nvSpPr>
      <cdr:spPr>
        <a:xfrm xmlns:a="http://schemas.openxmlformats.org/drawingml/2006/main">
          <a:off x="937260" y="2514600"/>
          <a:ext cx="2724150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HK" sz="1100"/>
            <a:t>y = 0.9207167*x*x/(7165.797+x*x)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7583</cdr:x>
      <cdr:y>0.34746</cdr:y>
    </cdr:from>
    <cdr:to>
      <cdr:x>0.97583</cdr:x>
      <cdr:y>0.601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547110" y="12496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endParaRPr lang="zh-TW" altLang="en-US" sz="1100"/>
        </a:p>
      </cdr:txBody>
    </cdr:sp>
  </cdr:relSizeAnchor>
  <cdr:relSizeAnchor xmlns:cdr="http://schemas.openxmlformats.org/drawingml/2006/chartDrawing">
    <cdr:from>
      <cdr:x>0.7725</cdr:x>
      <cdr:y>0.32203</cdr:y>
    </cdr:from>
    <cdr:to>
      <cdr:x>0.9325</cdr:x>
      <cdr:y>0.37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531870" y="1158240"/>
          <a:ext cx="73152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US" altLang="zh-TW" sz="1100">
              <a:latin typeface="Arial" panose="020B0604020202020204" pitchFamily="34" charset="0"/>
              <a:cs typeface="Arial" panose="020B0604020202020204" pitchFamily="34" charset="0"/>
            </a:rPr>
            <a:t>in buffer</a:t>
          </a:r>
          <a:endParaRPr lang="zh-TW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725</cdr:x>
      <cdr:y>0.39195</cdr:y>
    </cdr:from>
    <cdr:to>
      <cdr:x>0.9325</cdr:x>
      <cdr:y>0.44492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531870" y="1409700"/>
          <a:ext cx="73152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en-US" altLang="zh-TW" sz="1100">
              <a:latin typeface="Arial" panose="020B0604020202020204" pitchFamily="34" charset="0"/>
              <a:cs typeface="Arial" panose="020B0604020202020204" pitchFamily="34" charset="0"/>
            </a:rPr>
            <a:t>in water</a:t>
          </a:r>
          <a:endParaRPr lang="zh-TW" alt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8854</cdr:x>
      <cdr:y>0.11806</cdr:y>
    </cdr:from>
    <cdr:to>
      <cdr:x>0.48854</cdr:x>
      <cdr:y>0.451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4C2DA55-E8C1-949B-7B93-09A916722D93}"/>
            </a:ext>
          </a:extLst>
        </cdr:cNvPr>
        <cdr:cNvSpPr txBox="1"/>
      </cdr:nvSpPr>
      <cdr:spPr>
        <a:xfrm xmlns:a="http://schemas.openxmlformats.org/drawingml/2006/main">
          <a:off x="1319213" y="32385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HK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1525</cdr:x>
      <cdr:y>0.49719</cdr:y>
    </cdr:from>
    <cdr:to>
      <cdr:x>0.94721</cdr:x>
      <cdr:y>0.615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DC34535-237D-4773-F22D-8FD640508A4F}"/>
            </a:ext>
          </a:extLst>
        </cdr:cNvPr>
        <cdr:cNvSpPr txBox="1"/>
      </cdr:nvSpPr>
      <cdr:spPr>
        <a:xfrm xmlns:a="http://schemas.openxmlformats.org/drawingml/2006/main">
          <a:off x="5295900" y="2524125"/>
          <a:ext cx="857250" cy="6000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>
            <a:lnSpc>
              <a:spcPct val="150000"/>
            </a:lnSpc>
          </a:pPr>
          <a:r>
            <a:rPr lang="en-HK" sz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POPS</a:t>
          </a:r>
        </a:p>
        <a:p xmlns:a="http://schemas.openxmlformats.org/drawingml/2006/main">
          <a:pPr>
            <a:lnSpc>
              <a:spcPct val="150000"/>
            </a:lnSpc>
          </a:pPr>
          <a:r>
            <a:rPr lang="en-HK" sz="1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DMPG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achhua%20Pragyansree/20221212-dapt%20dmpg%20in%20nM%20in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 Scans em"/>
      <sheetName val="Sheet1"/>
      <sheetName val="Sheet2"/>
    </sheetNames>
    <sheetDataSet>
      <sheetData sheetId="0"/>
      <sheetData sheetId="1"/>
      <sheetData sheetId="2">
        <row r="1">
          <cell r="N1" t="str">
            <v>dF454</v>
          </cell>
        </row>
        <row r="2">
          <cell r="L2">
            <v>0</v>
          </cell>
          <cell r="N2">
            <v>0</v>
          </cell>
        </row>
        <row r="3">
          <cell r="L3">
            <v>10</v>
          </cell>
          <cell r="N3">
            <v>51.073120000000017</v>
          </cell>
        </row>
        <row r="4">
          <cell r="L4">
            <v>20</v>
          </cell>
          <cell r="N4">
            <v>73.892944</v>
          </cell>
        </row>
        <row r="5">
          <cell r="L5">
            <v>30</v>
          </cell>
          <cell r="N5">
            <v>27.008636000000024</v>
          </cell>
        </row>
        <row r="6">
          <cell r="L6">
            <v>40</v>
          </cell>
          <cell r="N6">
            <v>140.66494799999998</v>
          </cell>
        </row>
        <row r="7">
          <cell r="L7">
            <v>50</v>
          </cell>
          <cell r="N7">
            <v>35.985961999999972</v>
          </cell>
        </row>
        <row r="8">
          <cell r="L8">
            <v>60</v>
          </cell>
          <cell r="N8">
            <v>55.813048999999978</v>
          </cell>
        </row>
        <row r="9">
          <cell r="L9">
            <v>70</v>
          </cell>
          <cell r="N9">
            <v>67.048858999999993</v>
          </cell>
        </row>
        <row r="10">
          <cell r="L10">
            <v>80</v>
          </cell>
          <cell r="N10">
            <v>34.490844999999979</v>
          </cell>
        </row>
        <row r="11">
          <cell r="L11">
            <v>90</v>
          </cell>
          <cell r="N11">
            <v>39.514251999999999</v>
          </cell>
        </row>
        <row r="12">
          <cell r="L12">
            <v>100</v>
          </cell>
          <cell r="N12">
            <v>117.141144</v>
          </cell>
        </row>
        <row r="13">
          <cell r="L13">
            <v>110</v>
          </cell>
          <cell r="N13">
            <v>41.092895999999996</v>
          </cell>
        </row>
        <row r="14">
          <cell r="L14">
            <v>120</v>
          </cell>
          <cell r="N14">
            <v>30.328765999999973</v>
          </cell>
        </row>
        <row r="15">
          <cell r="L15">
            <v>130</v>
          </cell>
          <cell r="N15">
            <v>57.109680000000026</v>
          </cell>
        </row>
        <row r="16">
          <cell r="L16">
            <v>140</v>
          </cell>
          <cell r="N16">
            <v>44.922699000000023</v>
          </cell>
        </row>
        <row r="17">
          <cell r="L17">
            <v>150</v>
          </cell>
          <cell r="N17">
            <v>43.926360999999986</v>
          </cell>
        </row>
        <row r="18">
          <cell r="L18">
            <v>160</v>
          </cell>
          <cell r="N18">
            <v>16.186951000000022</v>
          </cell>
        </row>
        <row r="19">
          <cell r="L19">
            <v>170</v>
          </cell>
          <cell r="N19">
            <v>0.62614400000001069</v>
          </cell>
        </row>
        <row r="20">
          <cell r="L20">
            <v>180</v>
          </cell>
          <cell r="N20">
            <v>27.526641999999981</v>
          </cell>
        </row>
        <row r="21">
          <cell r="L21">
            <v>190</v>
          </cell>
          <cell r="N21">
            <v>33.504210999999998</v>
          </cell>
        </row>
        <row r="22">
          <cell r="L22">
            <v>200</v>
          </cell>
          <cell r="N22">
            <v>6.5093999999987773E-2</v>
          </cell>
        </row>
        <row r="23">
          <cell r="L23">
            <v>210</v>
          </cell>
          <cell r="N23">
            <v>45.90484600000002</v>
          </cell>
        </row>
        <row r="24">
          <cell r="L24">
            <v>220</v>
          </cell>
          <cell r="N24">
            <v>5.6262209999999868</v>
          </cell>
        </row>
        <row r="25">
          <cell r="L25">
            <v>230</v>
          </cell>
          <cell r="N25">
            <v>89.567383000000007</v>
          </cell>
        </row>
        <row r="26">
          <cell r="L26">
            <v>240</v>
          </cell>
          <cell r="N26">
            <v>59.320006999999976</v>
          </cell>
        </row>
        <row r="27">
          <cell r="L27">
            <v>250</v>
          </cell>
          <cell r="N27">
            <v>95.396239999999977</v>
          </cell>
        </row>
        <row r="28">
          <cell r="L28">
            <v>260</v>
          </cell>
          <cell r="N28">
            <v>48.771851000000026</v>
          </cell>
        </row>
        <row r="29">
          <cell r="L29">
            <v>270</v>
          </cell>
          <cell r="N29">
            <v>26.939330999999981</v>
          </cell>
        </row>
        <row r="30">
          <cell r="L30">
            <v>280</v>
          </cell>
          <cell r="N30">
            <v>61.941222999999979</v>
          </cell>
        </row>
        <row r="31">
          <cell r="L31">
            <v>290</v>
          </cell>
          <cell r="N31">
            <v>86.194304999999986</v>
          </cell>
        </row>
        <row r="32">
          <cell r="L32">
            <v>300</v>
          </cell>
          <cell r="N32">
            <v>5.605591000000004</v>
          </cell>
        </row>
        <row r="33">
          <cell r="L33">
            <v>310</v>
          </cell>
          <cell r="N33">
            <v>52.700806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340"/>
  <sheetViews>
    <sheetView topLeftCell="A11" workbookViewId="0">
      <selection activeCell="A25" sqref="A25:M340"/>
    </sheetView>
  </sheetViews>
  <sheetFormatPr defaultRowHeight="15"/>
  <sheetData>
    <row r="1" spans="1:13">
      <c r="A1" t="s">
        <v>0</v>
      </c>
    </row>
    <row r="3" spans="1:13">
      <c r="A3" t="s">
        <v>1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9</v>
      </c>
      <c r="J3" t="s">
        <v>10</v>
      </c>
      <c r="K3" t="s">
        <v>11</v>
      </c>
      <c r="L3" t="s">
        <v>12</v>
      </c>
      <c r="M3" t="s">
        <v>13</v>
      </c>
    </row>
    <row r="4" spans="1:13">
      <c r="A4" t="s">
        <v>14</v>
      </c>
      <c r="B4" t="s">
        <v>15</v>
      </c>
      <c r="C4" t="s">
        <v>15</v>
      </c>
      <c r="D4" t="s">
        <v>15</v>
      </c>
      <c r="E4" t="s">
        <v>15</v>
      </c>
      <c r="F4" t="s">
        <v>15</v>
      </c>
      <c r="G4" t="s">
        <v>15</v>
      </c>
      <c r="H4" t="s">
        <v>15</v>
      </c>
      <c r="I4" t="s">
        <v>15</v>
      </c>
      <c r="J4" t="s">
        <v>15</v>
      </c>
      <c r="K4" t="s">
        <v>15</v>
      </c>
      <c r="L4" t="s">
        <v>15</v>
      </c>
      <c r="M4" t="s">
        <v>15</v>
      </c>
    </row>
    <row r="5" spans="1:13">
      <c r="A5" t="s">
        <v>16</v>
      </c>
    </row>
    <row r="6" spans="1:13">
      <c r="A6" t="s">
        <v>17</v>
      </c>
      <c r="B6">
        <v>385</v>
      </c>
      <c r="C6">
        <v>385</v>
      </c>
      <c r="D6">
        <v>385</v>
      </c>
      <c r="E6">
        <v>385</v>
      </c>
      <c r="F6">
        <v>385</v>
      </c>
      <c r="G6">
        <v>385</v>
      </c>
      <c r="H6">
        <v>385</v>
      </c>
      <c r="I6">
        <v>385</v>
      </c>
      <c r="J6">
        <v>385</v>
      </c>
      <c r="K6">
        <v>385</v>
      </c>
      <c r="L6">
        <v>385</v>
      </c>
      <c r="M6">
        <v>385</v>
      </c>
    </row>
    <row r="7" spans="1:13">
      <c r="A7" t="s">
        <v>18</v>
      </c>
      <c r="B7">
        <v>700</v>
      </c>
      <c r="C7">
        <v>700</v>
      </c>
      <c r="D7">
        <v>700</v>
      </c>
      <c r="E7">
        <v>700</v>
      </c>
      <c r="F7">
        <v>700</v>
      </c>
      <c r="G7">
        <v>700</v>
      </c>
      <c r="H7">
        <v>700</v>
      </c>
      <c r="I7">
        <v>700</v>
      </c>
      <c r="J7">
        <v>700</v>
      </c>
      <c r="K7">
        <v>700</v>
      </c>
      <c r="L7">
        <v>700</v>
      </c>
      <c r="M7">
        <v>700</v>
      </c>
    </row>
    <row r="8" spans="1:13">
      <c r="A8" t="s">
        <v>19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  <c r="H8">
        <v>1</v>
      </c>
      <c r="I8">
        <v>1</v>
      </c>
      <c r="J8">
        <v>1</v>
      </c>
      <c r="K8">
        <v>1</v>
      </c>
      <c r="L8">
        <v>1</v>
      </c>
      <c r="M8">
        <v>1</v>
      </c>
    </row>
    <row r="9" spans="1:13">
      <c r="A9" t="s">
        <v>20</v>
      </c>
      <c r="B9">
        <v>365</v>
      </c>
      <c r="C9">
        <v>365</v>
      </c>
      <c r="D9">
        <v>365</v>
      </c>
      <c r="E9">
        <v>365</v>
      </c>
      <c r="F9">
        <v>365</v>
      </c>
      <c r="G9">
        <v>365</v>
      </c>
      <c r="H9">
        <v>365</v>
      </c>
      <c r="I9">
        <v>365</v>
      </c>
      <c r="J9">
        <v>365</v>
      </c>
      <c r="K9">
        <v>365</v>
      </c>
      <c r="L9">
        <v>365</v>
      </c>
      <c r="M9">
        <v>365</v>
      </c>
    </row>
    <row r="10" spans="1:13">
      <c r="A10" t="s">
        <v>21</v>
      </c>
      <c r="B10" t="s">
        <v>22</v>
      </c>
      <c r="C10" t="s">
        <v>22</v>
      </c>
      <c r="D10" t="s">
        <v>22</v>
      </c>
      <c r="E10" t="s">
        <v>22</v>
      </c>
      <c r="F10" t="s">
        <v>22</v>
      </c>
      <c r="G10" t="s">
        <v>22</v>
      </c>
      <c r="H10" t="s">
        <v>22</v>
      </c>
      <c r="I10" t="s">
        <v>22</v>
      </c>
      <c r="J10" t="s">
        <v>22</v>
      </c>
      <c r="K10" t="s">
        <v>22</v>
      </c>
      <c r="L10" t="s">
        <v>22</v>
      </c>
      <c r="M10" t="s">
        <v>22</v>
      </c>
    </row>
    <row r="11" spans="1:13">
      <c r="A11" t="s">
        <v>23</v>
      </c>
      <c r="B11" t="s">
        <v>24</v>
      </c>
      <c r="C11" t="s">
        <v>24</v>
      </c>
      <c r="D11" t="s">
        <v>24</v>
      </c>
      <c r="E11" t="s">
        <v>24</v>
      </c>
      <c r="F11" t="s">
        <v>24</v>
      </c>
      <c r="G11" t="s">
        <v>24</v>
      </c>
      <c r="H11" t="s">
        <v>24</v>
      </c>
      <c r="I11" t="s">
        <v>24</v>
      </c>
      <c r="J11" t="s">
        <v>24</v>
      </c>
      <c r="K11" t="s">
        <v>24</v>
      </c>
      <c r="L11" t="s">
        <v>24</v>
      </c>
      <c r="M11" t="s">
        <v>24</v>
      </c>
    </row>
    <row r="12" spans="1:13">
      <c r="A12" t="s">
        <v>25</v>
      </c>
      <c r="B12" t="b">
        <v>1</v>
      </c>
      <c r="C12" t="b">
        <v>1</v>
      </c>
      <c r="D12" t="b">
        <v>1</v>
      </c>
      <c r="E12" t="b">
        <v>1</v>
      </c>
      <c r="F12" t="b">
        <v>1</v>
      </c>
      <c r="G12" t="b">
        <v>1</v>
      </c>
      <c r="H12" t="b">
        <v>1</v>
      </c>
      <c r="I12" t="b">
        <v>1</v>
      </c>
      <c r="J12" t="b">
        <v>1</v>
      </c>
      <c r="K12" t="b">
        <v>1</v>
      </c>
      <c r="L12" t="b">
        <v>1</v>
      </c>
      <c r="M12" t="b">
        <v>1</v>
      </c>
    </row>
    <row r="13" spans="1:13">
      <c r="A13" t="s">
        <v>26</v>
      </c>
      <c r="B13" t="b">
        <v>1</v>
      </c>
      <c r="C13" t="b">
        <v>1</v>
      </c>
      <c r="D13" t="b">
        <v>1</v>
      </c>
      <c r="E13" t="b">
        <v>1</v>
      </c>
      <c r="F13" t="b">
        <v>1</v>
      </c>
      <c r="G13" t="b">
        <v>1</v>
      </c>
      <c r="H13" t="b">
        <v>1</v>
      </c>
      <c r="I13" t="b">
        <v>1</v>
      </c>
      <c r="J13" t="b">
        <v>1</v>
      </c>
      <c r="K13" t="b">
        <v>1</v>
      </c>
      <c r="L13" t="b">
        <v>1</v>
      </c>
      <c r="M13" t="b">
        <v>1</v>
      </c>
    </row>
    <row r="14" spans="1:13">
      <c r="A14" t="s">
        <v>27</v>
      </c>
      <c r="B14" t="b">
        <v>0</v>
      </c>
      <c r="C14" t="b">
        <v>0</v>
      </c>
      <c r="D14" t="b">
        <v>0</v>
      </c>
      <c r="E14" t="b">
        <v>0</v>
      </c>
      <c r="F14" t="b">
        <v>0</v>
      </c>
      <c r="G14" t="b">
        <v>0</v>
      </c>
      <c r="H14" t="b">
        <v>0</v>
      </c>
      <c r="I14" t="b">
        <v>0</v>
      </c>
      <c r="J14" t="b">
        <v>0</v>
      </c>
      <c r="K14" t="b">
        <v>0</v>
      </c>
      <c r="L14" t="b">
        <v>0</v>
      </c>
      <c r="M14" t="b">
        <v>0</v>
      </c>
    </row>
    <row r="15" spans="1:13">
      <c r="A15" t="s">
        <v>28</v>
      </c>
      <c r="B15">
        <v>1</v>
      </c>
      <c r="C15">
        <v>1</v>
      </c>
      <c r="D15">
        <v>1</v>
      </c>
      <c r="E15">
        <v>1</v>
      </c>
      <c r="F15">
        <v>1</v>
      </c>
      <c r="G15">
        <v>1</v>
      </c>
      <c r="H15">
        <v>1</v>
      </c>
      <c r="I15">
        <v>1</v>
      </c>
      <c r="J15">
        <v>1</v>
      </c>
      <c r="K15">
        <v>1</v>
      </c>
      <c r="L15">
        <v>1</v>
      </c>
      <c r="M15">
        <v>1</v>
      </c>
    </row>
    <row r="16" spans="1:13">
      <c r="A16" t="s">
        <v>29</v>
      </c>
      <c r="B16">
        <v>0.1</v>
      </c>
      <c r="C16">
        <v>0.1</v>
      </c>
      <c r="D16">
        <v>0.1</v>
      </c>
      <c r="E16">
        <v>0.1</v>
      </c>
      <c r="F16">
        <v>0.1</v>
      </c>
      <c r="G16">
        <v>0.1</v>
      </c>
      <c r="H16">
        <v>0.1</v>
      </c>
      <c r="I16">
        <v>0.1</v>
      </c>
      <c r="J16">
        <v>0.1</v>
      </c>
      <c r="K16">
        <v>0.1</v>
      </c>
      <c r="L16">
        <v>0.1</v>
      </c>
      <c r="M16">
        <v>0.1</v>
      </c>
    </row>
    <row r="17" spans="1:13">
      <c r="A17" t="s">
        <v>30</v>
      </c>
      <c r="B17" t="s">
        <v>31</v>
      </c>
      <c r="C17" t="s">
        <v>31</v>
      </c>
      <c r="D17" t="s">
        <v>31</v>
      </c>
      <c r="E17" t="s">
        <v>31</v>
      </c>
      <c r="F17" t="s">
        <v>31</v>
      </c>
      <c r="G17" t="s">
        <v>31</v>
      </c>
      <c r="H17" t="s">
        <v>31</v>
      </c>
      <c r="I17" t="s">
        <v>31</v>
      </c>
      <c r="J17" t="s">
        <v>31</v>
      </c>
      <c r="K17" t="s">
        <v>31</v>
      </c>
      <c r="L17" t="s">
        <v>31</v>
      </c>
      <c r="M17" t="s">
        <v>31</v>
      </c>
    </row>
    <row r="18" spans="1:13">
      <c r="A18" t="s">
        <v>32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</row>
    <row r="19" spans="1:13">
      <c r="A19" t="s">
        <v>33</v>
      </c>
      <c r="B19" t="s">
        <v>34</v>
      </c>
      <c r="C19" t="s">
        <v>34</v>
      </c>
      <c r="D19" t="s">
        <v>34</v>
      </c>
      <c r="E19" t="s">
        <v>34</v>
      </c>
      <c r="F19" t="s">
        <v>34</v>
      </c>
      <c r="G19" t="s">
        <v>34</v>
      </c>
      <c r="H19" t="s">
        <v>34</v>
      </c>
      <c r="I19" t="s">
        <v>34</v>
      </c>
      <c r="J19" t="s">
        <v>34</v>
      </c>
      <c r="K19" t="s">
        <v>34</v>
      </c>
      <c r="L19" t="s">
        <v>34</v>
      </c>
      <c r="M19" t="s">
        <v>34</v>
      </c>
    </row>
    <row r="20" spans="1:13">
      <c r="A20" t="s">
        <v>35</v>
      </c>
      <c r="B20">
        <v>4.9995178999999998</v>
      </c>
      <c r="C20">
        <v>4.9995178999999998</v>
      </c>
      <c r="D20">
        <v>4.9995178999999998</v>
      </c>
      <c r="E20">
        <v>4.9995178999999998</v>
      </c>
      <c r="F20">
        <v>4.9995178999999998</v>
      </c>
      <c r="G20">
        <v>4.9995178999999998</v>
      </c>
      <c r="H20">
        <v>4.9995178999999998</v>
      </c>
      <c r="I20">
        <v>4.9995178999999998</v>
      </c>
      <c r="J20">
        <v>4.9995178999999998</v>
      </c>
      <c r="K20">
        <v>4.9995178999999998</v>
      </c>
      <c r="L20">
        <v>4.9995178999999998</v>
      </c>
      <c r="M20">
        <v>4.9995178999999998</v>
      </c>
    </row>
    <row r="21" spans="1:13">
      <c r="A21" t="s">
        <v>36</v>
      </c>
      <c r="B21" t="s">
        <v>34</v>
      </c>
      <c r="C21" t="s">
        <v>34</v>
      </c>
      <c r="D21" t="s">
        <v>34</v>
      </c>
      <c r="E21" t="s">
        <v>34</v>
      </c>
      <c r="F21" t="s">
        <v>34</v>
      </c>
      <c r="G21" t="s">
        <v>34</v>
      </c>
      <c r="H21" t="s">
        <v>34</v>
      </c>
      <c r="I21" t="s">
        <v>34</v>
      </c>
      <c r="J21" t="s">
        <v>34</v>
      </c>
      <c r="K21" t="s">
        <v>34</v>
      </c>
      <c r="L21" t="s">
        <v>34</v>
      </c>
      <c r="M21" t="s">
        <v>34</v>
      </c>
    </row>
    <row r="22" spans="1:13">
      <c r="A22" t="s">
        <v>37</v>
      </c>
      <c r="B22">
        <v>4.9995178999999998</v>
      </c>
      <c r="C22">
        <v>4.9995178999999998</v>
      </c>
      <c r="D22">
        <v>4.9995178999999998</v>
      </c>
      <c r="E22">
        <v>4.9995178999999998</v>
      </c>
      <c r="F22">
        <v>4.9995178999999998</v>
      </c>
      <c r="G22">
        <v>4.9995178999999998</v>
      </c>
      <c r="H22">
        <v>4.9995178999999998</v>
      </c>
      <c r="I22">
        <v>4.9995178999999998</v>
      </c>
      <c r="J22">
        <v>4.9995178999999998</v>
      </c>
      <c r="K22">
        <v>4.9995178999999998</v>
      </c>
      <c r="L22">
        <v>4.9995178999999998</v>
      </c>
      <c r="M22">
        <v>4.9995178999999998</v>
      </c>
    </row>
    <row r="23" spans="1:13">
      <c r="A23" t="s">
        <v>38</v>
      </c>
      <c r="B23" t="s">
        <v>39</v>
      </c>
      <c r="C23" t="s">
        <v>39</v>
      </c>
      <c r="D23" t="s">
        <v>39</v>
      </c>
      <c r="E23" t="s">
        <v>39</v>
      </c>
      <c r="F23" t="s">
        <v>39</v>
      </c>
      <c r="G23" t="s">
        <v>39</v>
      </c>
      <c r="H23" t="s">
        <v>39</v>
      </c>
      <c r="I23" t="s">
        <v>39</v>
      </c>
      <c r="J23" t="s">
        <v>39</v>
      </c>
      <c r="K23" t="s">
        <v>39</v>
      </c>
      <c r="L23" t="s">
        <v>39</v>
      </c>
      <c r="M23" t="s">
        <v>39</v>
      </c>
    </row>
    <row r="25" spans="1:13">
      <c r="A25">
        <v>385</v>
      </c>
      <c r="B25" s="1">
        <v>2943.5090300000002</v>
      </c>
      <c r="C25" s="1">
        <v>2424.9289600000002</v>
      </c>
      <c r="D25" s="1">
        <v>2413.0009799999998</v>
      </c>
      <c r="E25" s="1">
        <v>2326.59033</v>
      </c>
      <c r="F25" s="1">
        <v>2489.5</v>
      </c>
      <c r="G25" s="1">
        <v>2434.2724600000001</v>
      </c>
      <c r="H25" s="1">
        <v>2433.43579</v>
      </c>
      <c r="I25" s="1">
        <v>2749.7048300000001</v>
      </c>
      <c r="J25" s="1">
        <v>2433.5024400000002</v>
      </c>
      <c r="K25" s="1">
        <v>2407.47021</v>
      </c>
      <c r="L25" s="1">
        <v>2459.3720699999999</v>
      </c>
      <c r="M25" s="1">
        <v>2423.0646999999999</v>
      </c>
    </row>
    <row r="26" spans="1:13">
      <c r="A26">
        <v>386</v>
      </c>
      <c r="B26" s="1">
        <v>2849.09375</v>
      </c>
      <c r="C26" s="1">
        <v>2309.3335000000002</v>
      </c>
      <c r="D26" s="1">
        <v>2292.4484900000002</v>
      </c>
      <c r="E26" s="1">
        <v>2224.59229</v>
      </c>
      <c r="F26" s="1">
        <v>2270.1816399999998</v>
      </c>
      <c r="G26" s="1">
        <v>2232.7988300000002</v>
      </c>
      <c r="H26" s="1">
        <v>2340.6779799999999</v>
      </c>
      <c r="I26" s="1">
        <v>2574.1672400000002</v>
      </c>
      <c r="J26" s="1">
        <v>2312.12646</v>
      </c>
      <c r="K26" s="1">
        <v>2208.4941399999998</v>
      </c>
      <c r="L26" s="1">
        <v>2214.2590300000002</v>
      </c>
      <c r="M26" s="1">
        <v>2252.0061000000001</v>
      </c>
    </row>
    <row r="27" spans="1:13">
      <c r="A27">
        <v>387</v>
      </c>
      <c r="B27" s="1">
        <v>2504.6867699999998</v>
      </c>
      <c r="C27" s="1">
        <v>2173.18262</v>
      </c>
      <c r="D27" s="1">
        <v>2151.1491700000001</v>
      </c>
      <c r="E27" s="1">
        <v>2087.3418000000001</v>
      </c>
      <c r="F27" s="1">
        <v>2138.6237799999999</v>
      </c>
      <c r="G27" s="1">
        <v>2134.6106</v>
      </c>
      <c r="H27" s="1">
        <v>2123.3752399999998</v>
      </c>
      <c r="I27" s="1">
        <v>2352.4528799999998</v>
      </c>
      <c r="J27" s="1">
        <v>2170.2607400000002</v>
      </c>
      <c r="K27" s="1">
        <v>2086.2502399999998</v>
      </c>
      <c r="L27" s="1">
        <v>2105.08203</v>
      </c>
      <c r="M27" s="1">
        <v>2068.0497999999998</v>
      </c>
    </row>
    <row r="28" spans="1:13">
      <c r="A28">
        <v>388</v>
      </c>
      <c r="B28" s="1">
        <v>2428.91113</v>
      </c>
      <c r="C28" s="1">
        <v>1973.7540300000001</v>
      </c>
      <c r="D28" s="1">
        <v>2043.8587600000001</v>
      </c>
      <c r="E28" s="1">
        <v>2010.80969</v>
      </c>
      <c r="F28" s="1">
        <v>2048.1733399999998</v>
      </c>
      <c r="G28" s="1">
        <v>1978.2409700000001</v>
      </c>
      <c r="H28" s="1">
        <v>2105.9616700000001</v>
      </c>
      <c r="I28" s="1">
        <v>2193.0527299999999</v>
      </c>
      <c r="J28" s="1">
        <v>2069.6960399999998</v>
      </c>
      <c r="K28" s="1">
        <v>2045.54016</v>
      </c>
      <c r="L28" s="1">
        <v>2003.5462600000001</v>
      </c>
      <c r="M28" s="1">
        <v>1960.9648400000001</v>
      </c>
    </row>
    <row r="29" spans="1:13">
      <c r="A29">
        <v>389</v>
      </c>
      <c r="B29" s="1">
        <v>2293.5070799999999</v>
      </c>
      <c r="C29" s="1">
        <v>1943.7858900000001</v>
      </c>
      <c r="D29" s="1">
        <v>1886.04089</v>
      </c>
      <c r="E29" s="1">
        <v>1965.75659</v>
      </c>
      <c r="F29" s="1">
        <v>1993.5127</v>
      </c>
      <c r="G29" s="1">
        <v>1959.3116500000001</v>
      </c>
      <c r="H29" s="1">
        <v>1938.16077</v>
      </c>
      <c r="I29" s="1">
        <v>2083.0207500000001</v>
      </c>
      <c r="J29" s="1">
        <v>2015.8247100000001</v>
      </c>
      <c r="K29" s="1">
        <v>1878.0678700000001</v>
      </c>
      <c r="L29" s="1">
        <v>1865.70508</v>
      </c>
      <c r="M29" s="1">
        <v>1924.4779100000001</v>
      </c>
    </row>
    <row r="30" spans="1:13">
      <c r="A30">
        <v>390</v>
      </c>
      <c r="B30" s="1">
        <v>2237.7368200000001</v>
      </c>
      <c r="C30" s="1">
        <v>1892.5695800000001</v>
      </c>
      <c r="D30" s="1">
        <v>1911.46594</v>
      </c>
      <c r="E30" s="1">
        <v>1800.6743200000001</v>
      </c>
      <c r="F30" s="1">
        <v>1883.0678700000001</v>
      </c>
      <c r="G30" s="1">
        <v>1877.73352</v>
      </c>
      <c r="H30" s="1">
        <v>1830.3679199999999</v>
      </c>
      <c r="I30" s="1">
        <v>2031.9025899999999</v>
      </c>
      <c r="J30" s="1">
        <v>1878.3067599999999</v>
      </c>
      <c r="K30" s="1">
        <v>1829.0567599999999</v>
      </c>
      <c r="L30" s="1">
        <v>1756.78601</v>
      </c>
      <c r="M30" s="1">
        <v>1829.4273700000001</v>
      </c>
    </row>
    <row r="31" spans="1:13">
      <c r="A31">
        <v>391</v>
      </c>
      <c r="B31" s="1">
        <v>2193.7206999999999</v>
      </c>
      <c r="C31" s="1">
        <v>1778.7074</v>
      </c>
      <c r="D31" s="1">
        <v>1758.0741</v>
      </c>
      <c r="E31" s="1">
        <v>1727.4799800000001</v>
      </c>
      <c r="F31" s="1">
        <v>1796.12598</v>
      </c>
      <c r="G31" s="1">
        <v>1724.1623500000001</v>
      </c>
      <c r="H31" s="1">
        <v>1774.3968500000001</v>
      </c>
      <c r="I31" s="1">
        <v>1985.56763</v>
      </c>
      <c r="J31" s="1">
        <v>1755.72351</v>
      </c>
      <c r="K31" s="1">
        <v>1773.19397</v>
      </c>
      <c r="L31" s="1">
        <v>1694.1564900000001</v>
      </c>
      <c r="M31" s="1">
        <v>1735.03015</v>
      </c>
    </row>
    <row r="32" spans="1:13">
      <c r="A32">
        <v>392</v>
      </c>
      <c r="B32" s="1">
        <v>2021.64417</v>
      </c>
      <c r="C32" s="1">
        <v>1676.3710900000001</v>
      </c>
      <c r="D32" s="1">
        <v>1722.8824500000001</v>
      </c>
      <c r="E32" s="1">
        <v>1693.18823</v>
      </c>
      <c r="F32" s="1">
        <v>1684.42578</v>
      </c>
      <c r="G32" s="1">
        <v>1679.62427</v>
      </c>
      <c r="H32" s="1">
        <v>1710.0127</v>
      </c>
      <c r="I32" s="1">
        <v>1866.9082000000001</v>
      </c>
      <c r="J32" s="1">
        <v>1779.6361099999999</v>
      </c>
      <c r="K32" s="1">
        <v>1666.2794200000001</v>
      </c>
      <c r="L32" s="1">
        <v>1648.7045900000001</v>
      </c>
      <c r="M32" s="1">
        <v>1702.92175</v>
      </c>
    </row>
    <row r="33" spans="1:13">
      <c r="A33">
        <v>393</v>
      </c>
      <c r="B33" s="1">
        <v>1989.0584699999999</v>
      </c>
      <c r="C33" s="1">
        <v>1661.2523200000001</v>
      </c>
      <c r="D33" s="1">
        <v>1691.22253</v>
      </c>
      <c r="E33" s="1">
        <v>1613.8186000000001</v>
      </c>
      <c r="F33" s="1">
        <v>1585.8828100000001</v>
      </c>
      <c r="G33" s="1">
        <v>1628.3933099999999</v>
      </c>
      <c r="H33" s="1">
        <v>1680.68677</v>
      </c>
      <c r="I33" s="1">
        <v>1815.3067599999999</v>
      </c>
      <c r="J33" s="1">
        <v>1665.29565</v>
      </c>
      <c r="K33" s="1">
        <v>1601.09485</v>
      </c>
      <c r="L33" s="1">
        <v>1611.4021</v>
      </c>
      <c r="M33" s="1">
        <v>1563.6951899999999</v>
      </c>
    </row>
    <row r="34" spans="1:13">
      <c r="A34">
        <v>394</v>
      </c>
      <c r="B34" s="1">
        <v>1908.2358400000001</v>
      </c>
      <c r="C34" s="1">
        <v>1628.9216300000001</v>
      </c>
      <c r="D34" s="1">
        <v>1613.6908000000001</v>
      </c>
      <c r="E34" s="1">
        <v>1536.3290999999999</v>
      </c>
      <c r="F34" s="1">
        <v>1578.51917</v>
      </c>
      <c r="G34" s="1">
        <v>1600.6968999999999</v>
      </c>
      <c r="H34" s="1">
        <v>1587.0156300000001</v>
      </c>
      <c r="I34" s="1">
        <v>1745.6986099999999</v>
      </c>
      <c r="J34" s="1">
        <v>1639.40381</v>
      </c>
      <c r="K34" s="1">
        <v>1546.17859</v>
      </c>
      <c r="L34" s="1">
        <v>1541.1712600000001</v>
      </c>
      <c r="M34" s="1">
        <v>1521.9415300000001</v>
      </c>
    </row>
    <row r="35" spans="1:13">
      <c r="A35">
        <v>395</v>
      </c>
      <c r="B35" s="1">
        <v>1831.5090299999999</v>
      </c>
      <c r="C35" s="1">
        <v>1518.4809600000001</v>
      </c>
      <c r="D35" s="1">
        <v>1543.91956</v>
      </c>
      <c r="E35" s="1">
        <v>1510.18298</v>
      </c>
      <c r="F35" s="1">
        <v>1523.15625</v>
      </c>
      <c r="G35" s="1">
        <v>1539.6746800000001</v>
      </c>
      <c r="H35" s="1">
        <v>1545.8648700000001</v>
      </c>
      <c r="I35" s="1">
        <v>1686.32178</v>
      </c>
      <c r="J35" s="1">
        <v>1591.20264</v>
      </c>
      <c r="K35" s="1">
        <v>1486.44202</v>
      </c>
      <c r="L35" s="1">
        <v>1532.02197</v>
      </c>
      <c r="M35" s="1">
        <v>1535.5478499999999</v>
      </c>
    </row>
    <row r="36" spans="1:13">
      <c r="A36">
        <v>396</v>
      </c>
      <c r="B36" s="1">
        <v>1791.3857399999999</v>
      </c>
      <c r="C36" s="1">
        <v>1499.2373</v>
      </c>
      <c r="D36" s="1">
        <v>1434.7135000000001</v>
      </c>
      <c r="E36" s="1">
        <v>1494.9143099999999</v>
      </c>
      <c r="F36" s="1">
        <v>1486.6158399999999</v>
      </c>
      <c r="G36" s="1">
        <v>1491.08655</v>
      </c>
      <c r="H36" s="1">
        <v>1537.28015</v>
      </c>
      <c r="I36" s="1">
        <v>1595.7639200000001</v>
      </c>
      <c r="J36" s="1">
        <v>1508.9459199999999</v>
      </c>
      <c r="K36" s="1">
        <v>1443.13013</v>
      </c>
      <c r="L36" s="1">
        <v>1509.83203</v>
      </c>
      <c r="M36" s="1">
        <v>1446.88013</v>
      </c>
    </row>
    <row r="37" spans="1:13">
      <c r="A37">
        <v>397</v>
      </c>
      <c r="B37" s="1">
        <v>1753.8955100000001</v>
      </c>
      <c r="C37" s="1">
        <v>1449.7271699999999</v>
      </c>
      <c r="D37" s="1">
        <v>1450.67651</v>
      </c>
      <c r="E37" s="1">
        <v>1426.7597699999999</v>
      </c>
      <c r="F37" s="1">
        <v>1393.6870100000001</v>
      </c>
      <c r="G37" s="1">
        <v>1479.8479</v>
      </c>
      <c r="H37" s="1">
        <v>1401.7536600000001</v>
      </c>
      <c r="I37" s="1">
        <v>1565.6690699999999</v>
      </c>
      <c r="J37" s="1">
        <v>1486.6251199999999</v>
      </c>
      <c r="K37" s="1">
        <v>1412.87878</v>
      </c>
      <c r="L37" s="1">
        <v>1411.79114</v>
      </c>
      <c r="M37" s="1">
        <v>1389.17175</v>
      </c>
    </row>
    <row r="38" spans="1:13">
      <c r="A38">
        <v>398</v>
      </c>
      <c r="B38" s="1">
        <v>1654.0808099999999</v>
      </c>
      <c r="C38" s="1">
        <v>1465.96497</v>
      </c>
      <c r="D38" s="1">
        <v>1400.18201</v>
      </c>
      <c r="E38" s="1">
        <v>1420.8112799999999</v>
      </c>
      <c r="F38" s="1">
        <v>1444.4864500000001</v>
      </c>
      <c r="G38" s="1">
        <v>1434.4661900000001</v>
      </c>
      <c r="H38" s="1">
        <v>1468.6470899999999</v>
      </c>
      <c r="I38" s="1">
        <v>1578.77161</v>
      </c>
      <c r="J38" s="1">
        <v>1475.0938699999999</v>
      </c>
      <c r="K38" s="1">
        <v>1413.5387000000001</v>
      </c>
      <c r="L38" s="1">
        <v>1387.4205300000001</v>
      </c>
      <c r="M38" s="1">
        <v>1424.4589800000001</v>
      </c>
    </row>
    <row r="39" spans="1:13">
      <c r="A39">
        <v>399</v>
      </c>
      <c r="B39" s="1">
        <v>1634.7275400000001</v>
      </c>
      <c r="C39" s="1">
        <v>1428.73352</v>
      </c>
      <c r="D39" s="1">
        <v>1406.2539099999999</v>
      </c>
      <c r="E39" s="1">
        <v>1353.8220200000001</v>
      </c>
      <c r="F39" s="1">
        <v>1435.17371</v>
      </c>
      <c r="G39" s="1">
        <v>1385.1760300000001</v>
      </c>
      <c r="H39" s="1">
        <v>1419.88867</v>
      </c>
      <c r="I39" s="1">
        <v>1474.0489500000001</v>
      </c>
      <c r="J39" s="1">
        <v>1446.4432400000001</v>
      </c>
      <c r="K39" s="1">
        <v>1363.71191</v>
      </c>
      <c r="L39" s="1">
        <v>1392.83447</v>
      </c>
      <c r="M39" s="1">
        <v>1387.0548100000001</v>
      </c>
    </row>
    <row r="40" spans="1:13">
      <c r="A40">
        <v>400</v>
      </c>
      <c r="B40" s="1">
        <v>1589.2453599999999</v>
      </c>
      <c r="C40" s="1">
        <v>1435.6637000000001</v>
      </c>
      <c r="D40" s="1">
        <v>1293.2182600000001</v>
      </c>
      <c r="E40" s="1">
        <v>1331.1256100000001</v>
      </c>
      <c r="F40" s="1">
        <v>1370.06323</v>
      </c>
      <c r="G40" s="1">
        <v>1330.0093999999999</v>
      </c>
      <c r="H40" s="1">
        <v>1432.50208</v>
      </c>
      <c r="I40" s="1">
        <v>1471.3697500000001</v>
      </c>
      <c r="J40" s="1">
        <v>1427.3671899999999</v>
      </c>
      <c r="K40" s="1">
        <v>1363.2968800000001</v>
      </c>
      <c r="L40" s="1">
        <v>1334.7040999999999</v>
      </c>
      <c r="M40" s="1">
        <v>1337.90283</v>
      </c>
    </row>
    <row r="41" spans="1:13">
      <c r="A41">
        <v>401</v>
      </c>
      <c r="B41" s="1">
        <v>1527.1076700000001</v>
      </c>
      <c r="C41" s="1">
        <v>1399.7775899999999</v>
      </c>
      <c r="D41" s="1">
        <v>1350.80457</v>
      </c>
      <c r="E41" s="1">
        <v>1303.1455100000001</v>
      </c>
      <c r="F41" s="1">
        <v>1332.92932</v>
      </c>
      <c r="G41" s="1">
        <v>1340.1618699999999</v>
      </c>
      <c r="H41" s="1">
        <v>1416.0900899999999</v>
      </c>
      <c r="I41" s="1">
        <v>1513.9116200000001</v>
      </c>
      <c r="J41" s="1">
        <v>1409.9705799999999</v>
      </c>
      <c r="K41" s="1">
        <v>1347.9232199999999</v>
      </c>
      <c r="L41" s="1">
        <v>1277.1851799999999</v>
      </c>
      <c r="M41" s="1">
        <v>1320.0404100000001</v>
      </c>
    </row>
    <row r="42" spans="1:13">
      <c r="A42">
        <v>402</v>
      </c>
      <c r="B42" s="1">
        <v>1473.0509</v>
      </c>
      <c r="C42" s="1">
        <v>1385.1230499999999</v>
      </c>
      <c r="D42" s="1">
        <v>1321.6800499999999</v>
      </c>
      <c r="E42" s="1">
        <v>1313.5078100000001</v>
      </c>
      <c r="F42" s="1">
        <v>1373.58557</v>
      </c>
      <c r="G42" s="1">
        <v>1289.5898400000001</v>
      </c>
      <c r="H42" s="1">
        <v>1397.95813</v>
      </c>
      <c r="I42" s="1">
        <v>1432.8082300000001</v>
      </c>
      <c r="J42" s="1">
        <v>1416.8696299999999</v>
      </c>
      <c r="K42" s="1">
        <v>1344.5217299999999</v>
      </c>
      <c r="L42" s="1">
        <v>1293.2979700000001</v>
      </c>
      <c r="M42" s="1">
        <v>1268.84583</v>
      </c>
    </row>
    <row r="43" spans="1:13">
      <c r="A43">
        <v>403</v>
      </c>
      <c r="B43" s="1">
        <v>1445.13464</v>
      </c>
      <c r="C43" s="1">
        <v>1329.73669</v>
      </c>
      <c r="D43" s="1">
        <v>1323.3431399999999</v>
      </c>
      <c r="E43" s="1">
        <v>1297.2421899999999</v>
      </c>
      <c r="F43" s="1">
        <v>1342.9762000000001</v>
      </c>
      <c r="G43" s="1">
        <v>1316.4891399999999</v>
      </c>
      <c r="H43" s="1">
        <v>1354.7103300000001</v>
      </c>
      <c r="I43" s="1">
        <v>1364.0043900000001</v>
      </c>
      <c r="J43" s="1">
        <v>1385.96912</v>
      </c>
      <c r="K43" s="1">
        <v>1286.3466800000001</v>
      </c>
      <c r="L43" s="1">
        <v>1268.1872599999999</v>
      </c>
      <c r="M43" s="1">
        <v>1332.91077</v>
      </c>
    </row>
    <row r="44" spans="1:13">
      <c r="A44">
        <v>404</v>
      </c>
      <c r="B44" s="1">
        <v>1454.6468500000001</v>
      </c>
      <c r="C44" s="1">
        <v>1367.3195800000001</v>
      </c>
      <c r="D44" s="1">
        <v>1363.0660399999999</v>
      </c>
      <c r="E44" s="1">
        <v>1271.9033199999999</v>
      </c>
      <c r="F44" s="1">
        <v>1339.2756300000001</v>
      </c>
      <c r="G44" s="1">
        <v>1357.25647</v>
      </c>
      <c r="H44" s="1">
        <v>1344.33313</v>
      </c>
      <c r="I44" s="1">
        <v>1439.00647</v>
      </c>
      <c r="J44" s="1">
        <v>1359.7167999999999</v>
      </c>
      <c r="K44" s="1">
        <v>1285.6413600000001</v>
      </c>
      <c r="L44" s="1">
        <v>1290.99524</v>
      </c>
      <c r="M44" s="1">
        <v>1323.0129400000001</v>
      </c>
    </row>
    <row r="45" spans="1:13">
      <c r="A45">
        <v>405</v>
      </c>
      <c r="B45" s="1">
        <v>1479.29321</v>
      </c>
      <c r="C45" s="1">
        <v>1390.6334199999999</v>
      </c>
      <c r="D45" s="1">
        <v>1310.797</v>
      </c>
      <c r="E45" s="1">
        <v>1334.93164</v>
      </c>
      <c r="F45" s="1">
        <v>1401.8455799999999</v>
      </c>
      <c r="G45" s="1">
        <v>1332.3118899999999</v>
      </c>
      <c r="H45" s="1">
        <v>1350.1475800000001</v>
      </c>
      <c r="I45" s="1">
        <v>1464.9822999999999</v>
      </c>
      <c r="J45" s="1">
        <v>1393.0764200000001</v>
      </c>
      <c r="K45" s="1">
        <v>1348.51001</v>
      </c>
      <c r="L45" s="1">
        <v>1340.8342299999999</v>
      </c>
      <c r="M45" s="1">
        <v>1335.5207499999999</v>
      </c>
    </row>
    <row r="46" spans="1:13">
      <c r="A46">
        <v>406</v>
      </c>
      <c r="B46" s="1">
        <v>1518.54395</v>
      </c>
      <c r="C46" s="1">
        <v>1486.7573199999999</v>
      </c>
      <c r="D46" s="1">
        <v>1393.3891599999999</v>
      </c>
      <c r="E46" s="1">
        <v>1416.11682</v>
      </c>
      <c r="F46" s="1">
        <v>1459.00818</v>
      </c>
      <c r="G46" s="1">
        <v>1417.4466600000001</v>
      </c>
      <c r="H46" s="1">
        <v>1443.8868399999999</v>
      </c>
      <c r="I46" s="1">
        <v>1485.1986099999999</v>
      </c>
      <c r="J46" s="1">
        <v>1476.62366</v>
      </c>
      <c r="K46" s="1">
        <v>1377.5643299999999</v>
      </c>
      <c r="L46" s="1">
        <v>1380.93433</v>
      </c>
      <c r="M46" s="1">
        <v>1439.90173</v>
      </c>
    </row>
    <row r="47" spans="1:13">
      <c r="A47">
        <v>407</v>
      </c>
      <c r="B47" s="1">
        <v>1612.64978</v>
      </c>
      <c r="C47" s="1">
        <v>1530.40759</v>
      </c>
      <c r="D47" s="1">
        <v>1470.9025899999999</v>
      </c>
      <c r="E47" s="1">
        <v>1467.0571299999999</v>
      </c>
      <c r="F47" s="1">
        <v>1518.4497100000001</v>
      </c>
      <c r="G47" s="1">
        <v>1520.37988</v>
      </c>
      <c r="H47" s="1">
        <v>1565.77332</v>
      </c>
      <c r="I47" s="1">
        <v>1576.63318</v>
      </c>
      <c r="J47" s="1">
        <v>1567.99182</v>
      </c>
      <c r="K47" s="1">
        <v>1483.4229700000001</v>
      </c>
      <c r="L47" s="1">
        <v>1497.1125500000001</v>
      </c>
      <c r="M47" s="1">
        <v>1469.4006300000001</v>
      </c>
    </row>
    <row r="48" spans="1:13">
      <c r="A48">
        <v>408</v>
      </c>
      <c r="B48" s="1">
        <v>1683.8754899999999</v>
      </c>
      <c r="C48" s="1">
        <v>1729.7546400000001</v>
      </c>
      <c r="D48" s="1">
        <v>1673.65942</v>
      </c>
      <c r="E48" s="1">
        <v>1593.6405</v>
      </c>
      <c r="F48" s="1">
        <v>1708.60925</v>
      </c>
      <c r="G48" s="1">
        <v>1681.3646200000001</v>
      </c>
      <c r="H48" s="1">
        <v>1713.27441</v>
      </c>
      <c r="I48" s="1">
        <v>1753.4798599999999</v>
      </c>
      <c r="J48" s="1">
        <v>1741.0627400000001</v>
      </c>
      <c r="K48" s="1">
        <v>1688.6649199999999</v>
      </c>
      <c r="L48" s="1">
        <v>1692.2708700000001</v>
      </c>
      <c r="M48" s="1">
        <v>1665.3260499999999</v>
      </c>
    </row>
    <row r="49" spans="1:13">
      <c r="A49">
        <v>409</v>
      </c>
      <c r="B49" s="1">
        <v>1984.3747599999999</v>
      </c>
      <c r="C49" s="1">
        <v>1984.90869</v>
      </c>
      <c r="D49" s="1">
        <v>1884.9304199999999</v>
      </c>
      <c r="E49" s="1">
        <v>1868.4468999999999</v>
      </c>
      <c r="F49" s="1">
        <v>1922.2019</v>
      </c>
      <c r="G49" s="1">
        <v>1881.4451899999999</v>
      </c>
      <c r="H49" s="1">
        <v>1994.89392</v>
      </c>
      <c r="I49" s="1">
        <v>2043.9027100000001</v>
      </c>
      <c r="J49" s="1">
        <v>2061.0849600000001</v>
      </c>
      <c r="K49" s="1">
        <v>1858.28711</v>
      </c>
      <c r="L49" s="1">
        <v>1904.24109</v>
      </c>
      <c r="M49" s="1">
        <v>1956.0876499999999</v>
      </c>
    </row>
    <row r="50" spans="1:13">
      <c r="A50">
        <v>410</v>
      </c>
      <c r="B50" s="1">
        <v>2089.6687000000002</v>
      </c>
      <c r="C50" s="1">
        <v>2172.3908700000002</v>
      </c>
      <c r="D50" s="1">
        <v>2105.0007300000002</v>
      </c>
      <c r="E50" s="1">
        <v>2159.9084499999999</v>
      </c>
      <c r="F50" s="1">
        <v>2142.4333499999998</v>
      </c>
      <c r="G50" s="1">
        <v>2078.8542499999999</v>
      </c>
      <c r="H50" s="1">
        <v>2208.3774400000002</v>
      </c>
      <c r="I50" s="1">
        <v>2181.14014</v>
      </c>
      <c r="J50" s="1">
        <v>2130.2094699999998</v>
      </c>
      <c r="K50" s="1">
        <v>2151.6391600000002</v>
      </c>
      <c r="L50" s="1">
        <v>2168.6110800000001</v>
      </c>
      <c r="M50" s="1">
        <v>2198.3144499999999</v>
      </c>
    </row>
    <row r="51" spans="1:13">
      <c r="A51">
        <v>411</v>
      </c>
      <c r="B51" s="1">
        <v>2510.4641099999999</v>
      </c>
      <c r="C51" s="1">
        <v>2631.2685499999998</v>
      </c>
      <c r="D51" s="1">
        <v>2568.9387200000001</v>
      </c>
      <c r="E51" s="1">
        <v>2588.68896</v>
      </c>
      <c r="F51" s="1">
        <v>2549.56592</v>
      </c>
      <c r="G51" s="1">
        <v>2578.6503899999998</v>
      </c>
      <c r="H51" s="1">
        <v>2547.5756799999999</v>
      </c>
      <c r="I51" s="1">
        <v>2641.0825199999999</v>
      </c>
      <c r="J51" s="1">
        <v>2688.1674800000001</v>
      </c>
      <c r="K51" s="1">
        <v>2553.7446300000001</v>
      </c>
      <c r="L51" s="1">
        <v>2642.1643100000001</v>
      </c>
      <c r="M51" s="1">
        <v>2645.7939500000002</v>
      </c>
    </row>
    <row r="52" spans="1:13">
      <c r="A52">
        <v>412</v>
      </c>
      <c r="B52" s="1">
        <v>3067.1323200000002</v>
      </c>
      <c r="C52" s="1">
        <v>3171.7062999999998</v>
      </c>
      <c r="D52" s="1">
        <v>3167.15479</v>
      </c>
      <c r="E52" s="1">
        <v>3117.4135700000002</v>
      </c>
      <c r="F52" s="1">
        <v>3203.9963400000001</v>
      </c>
      <c r="G52" s="1">
        <v>3148.6135300000001</v>
      </c>
      <c r="H52" s="1">
        <v>3187.1643100000001</v>
      </c>
      <c r="I52" s="1">
        <v>3250.1142599999998</v>
      </c>
      <c r="J52" s="1">
        <v>3238.4912100000001</v>
      </c>
      <c r="K52" s="1">
        <v>3065.3273899999999</v>
      </c>
      <c r="L52" s="1">
        <v>3210.2102100000002</v>
      </c>
      <c r="M52" s="1">
        <v>3160.0979000000002</v>
      </c>
    </row>
    <row r="53" spans="1:13">
      <c r="A53">
        <v>413</v>
      </c>
      <c r="B53" s="1">
        <v>3711.4289600000002</v>
      </c>
      <c r="C53" s="1">
        <v>3815.0024400000002</v>
      </c>
      <c r="D53" s="1">
        <v>3833.1106</v>
      </c>
      <c r="E53" s="1">
        <v>3764.6437999999998</v>
      </c>
      <c r="F53" s="1">
        <v>3789.8898899999999</v>
      </c>
      <c r="G53" s="1">
        <v>3798.6684599999999</v>
      </c>
      <c r="H53" s="1">
        <v>3822.1154799999999</v>
      </c>
      <c r="I53" s="1">
        <v>3883.5578599999999</v>
      </c>
      <c r="J53" s="1">
        <v>3955.4975599999998</v>
      </c>
      <c r="K53" s="1">
        <v>3706.5588400000001</v>
      </c>
      <c r="L53" s="1">
        <v>3777.7116700000001</v>
      </c>
      <c r="M53" s="1">
        <v>3827.6030300000002</v>
      </c>
    </row>
    <row r="54" spans="1:13">
      <c r="A54">
        <v>414</v>
      </c>
      <c r="B54" s="1">
        <v>4374.6025399999999</v>
      </c>
      <c r="C54" s="1">
        <v>4543.8920900000003</v>
      </c>
      <c r="D54" s="1">
        <v>4460.2372999999998</v>
      </c>
      <c r="E54" s="1">
        <v>4510.3974600000001</v>
      </c>
      <c r="F54" s="1">
        <v>4420.125</v>
      </c>
      <c r="G54" s="1">
        <v>4375.21191</v>
      </c>
      <c r="H54" s="1">
        <v>4465.28809</v>
      </c>
      <c r="I54" s="1">
        <v>4631.0918000000001</v>
      </c>
      <c r="J54" s="1">
        <v>4647.5331999999999</v>
      </c>
      <c r="K54" s="1">
        <v>4402.4072299999998</v>
      </c>
      <c r="L54" s="1">
        <v>4551.24316</v>
      </c>
      <c r="M54" s="1">
        <v>4613.3915999999999</v>
      </c>
    </row>
    <row r="55" spans="1:13">
      <c r="A55">
        <v>415</v>
      </c>
      <c r="B55" s="1">
        <v>5029.2382799999996</v>
      </c>
      <c r="C55" s="1">
        <v>5292.6474600000001</v>
      </c>
      <c r="D55" s="1">
        <v>5147.4482399999997</v>
      </c>
      <c r="E55" s="1">
        <v>5094.7329099999997</v>
      </c>
      <c r="F55" s="1">
        <v>5104.8984399999999</v>
      </c>
      <c r="G55" s="1">
        <v>5088.3364300000003</v>
      </c>
      <c r="H55" s="1">
        <v>5042.7968799999999</v>
      </c>
      <c r="I55" s="1">
        <v>5218.7363299999997</v>
      </c>
      <c r="J55" s="1">
        <v>5380.8891599999997</v>
      </c>
      <c r="K55" s="1">
        <v>5106.5444299999999</v>
      </c>
      <c r="L55" s="1">
        <v>5248.5229499999996</v>
      </c>
      <c r="M55" s="1">
        <v>5289.0468799999999</v>
      </c>
    </row>
    <row r="56" spans="1:13">
      <c r="A56">
        <v>416</v>
      </c>
      <c r="B56" s="1">
        <v>5571.6201199999996</v>
      </c>
      <c r="C56" s="1">
        <v>5764.0102500000003</v>
      </c>
      <c r="D56" s="1">
        <v>5680.4477500000003</v>
      </c>
      <c r="E56" s="1">
        <v>5661.7900399999999</v>
      </c>
      <c r="F56" s="1">
        <v>5540.49316</v>
      </c>
      <c r="G56" s="1">
        <v>5584.7939500000002</v>
      </c>
      <c r="H56" s="1">
        <v>5691.2002000000002</v>
      </c>
      <c r="I56" s="1">
        <v>5599.7353499999999</v>
      </c>
      <c r="J56" s="1">
        <v>5869.5136700000003</v>
      </c>
      <c r="K56" s="1">
        <v>5595.2099600000001</v>
      </c>
      <c r="L56" s="1">
        <v>5831.2973599999996</v>
      </c>
      <c r="M56" s="1">
        <v>5633.4458000000004</v>
      </c>
    </row>
    <row r="57" spans="1:13">
      <c r="A57">
        <v>417</v>
      </c>
      <c r="B57" s="1">
        <v>5906.7724600000001</v>
      </c>
      <c r="C57" s="1">
        <v>6156.2011700000003</v>
      </c>
      <c r="D57" s="1">
        <v>6067.8339800000003</v>
      </c>
      <c r="E57" s="1">
        <v>6081.9086900000002</v>
      </c>
      <c r="F57" s="1">
        <v>5881.5053699999999</v>
      </c>
      <c r="G57" s="1">
        <v>6036.4204099999997</v>
      </c>
      <c r="H57" s="1">
        <v>6023.6601600000004</v>
      </c>
      <c r="I57" s="1">
        <v>6113.0966799999997</v>
      </c>
      <c r="J57" s="1">
        <v>6289.9418900000001</v>
      </c>
      <c r="K57" s="1">
        <v>5873.0410199999997</v>
      </c>
      <c r="L57" s="1">
        <v>6140.1025399999999</v>
      </c>
      <c r="M57" s="1">
        <v>6214.9174800000001</v>
      </c>
    </row>
    <row r="58" spans="1:13">
      <c r="A58">
        <v>418</v>
      </c>
      <c r="B58" s="1">
        <v>6127.9985399999996</v>
      </c>
      <c r="C58" s="1">
        <v>6277.4824200000003</v>
      </c>
      <c r="D58" s="1">
        <v>6217.6220700000003</v>
      </c>
      <c r="E58" s="1">
        <v>6285.1581999999999</v>
      </c>
      <c r="F58" s="1">
        <v>6065.9980500000001</v>
      </c>
      <c r="G58" s="1">
        <v>6205.7236300000004</v>
      </c>
      <c r="H58" s="1">
        <v>6138.5449200000003</v>
      </c>
      <c r="I58" s="1">
        <v>6311.6377000000002</v>
      </c>
      <c r="J58" s="1">
        <v>6501.7021500000001</v>
      </c>
      <c r="K58" s="1">
        <v>6158.8012699999999</v>
      </c>
      <c r="L58" s="1">
        <v>6323.93408</v>
      </c>
      <c r="M58" s="1">
        <v>6332.1523399999996</v>
      </c>
    </row>
    <row r="59" spans="1:13">
      <c r="A59">
        <v>419</v>
      </c>
      <c r="B59" s="1">
        <v>6002.2246100000002</v>
      </c>
      <c r="C59" s="1">
        <v>6282.2475599999998</v>
      </c>
      <c r="D59" s="1">
        <v>6178.6489300000003</v>
      </c>
      <c r="E59" s="1">
        <v>6120.5908200000003</v>
      </c>
      <c r="F59" s="1">
        <v>6082.4668000000001</v>
      </c>
      <c r="G59" s="1">
        <v>6155.4624000000003</v>
      </c>
      <c r="H59" s="1">
        <v>6095.7753899999998</v>
      </c>
      <c r="I59" s="1">
        <v>6169.2206999999999</v>
      </c>
      <c r="J59" s="1">
        <v>6420.1997099999999</v>
      </c>
      <c r="K59" s="1">
        <v>6049.5678699999999</v>
      </c>
      <c r="L59" s="1">
        <v>6181.28125</v>
      </c>
      <c r="M59" s="1">
        <v>6185.3579099999997</v>
      </c>
    </row>
    <row r="60" spans="1:13">
      <c r="A60">
        <v>420</v>
      </c>
      <c r="B60" s="1">
        <v>5610.7109399999999</v>
      </c>
      <c r="C60" s="1">
        <v>5906.0180700000001</v>
      </c>
      <c r="D60" s="1">
        <v>5717.7656299999999</v>
      </c>
      <c r="E60" s="1">
        <v>5824.1645500000004</v>
      </c>
      <c r="F60" s="1">
        <v>5696.3164100000004</v>
      </c>
      <c r="G60" s="1">
        <v>5797.1074200000003</v>
      </c>
      <c r="H60" s="1">
        <v>5701.0454099999997</v>
      </c>
      <c r="I60" s="1">
        <v>5831.7831999999999</v>
      </c>
      <c r="J60" s="1">
        <v>5967.9067400000004</v>
      </c>
      <c r="K60" s="1">
        <v>5690.6728499999999</v>
      </c>
      <c r="L60" s="1">
        <v>5931.22217</v>
      </c>
      <c r="M60" s="1">
        <v>5857.4165000000003</v>
      </c>
    </row>
    <row r="61" spans="1:13">
      <c r="A61">
        <v>421</v>
      </c>
      <c r="B61" s="1">
        <v>5142.5083000000004</v>
      </c>
      <c r="C61" s="1">
        <v>5291.3100599999998</v>
      </c>
      <c r="D61" s="1">
        <v>5282.5678699999999</v>
      </c>
      <c r="E61" s="1">
        <v>5225.8266599999997</v>
      </c>
      <c r="F61" s="1">
        <v>5137.1108400000003</v>
      </c>
      <c r="G61" s="1">
        <v>5339.7827100000004</v>
      </c>
      <c r="H61" s="1">
        <v>5185.2026400000004</v>
      </c>
      <c r="I61" s="1">
        <v>5314.1191399999998</v>
      </c>
      <c r="J61" s="1">
        <v>5539.8999000000003</v>
      </c>
      <c r="K61" s="1">
        <v>5160.0127000000002</v>
      </c>
      <c r="L61" s="1">
        <v>5340.6831099999999</v>
      </c>
      <c r="M61" s="1">
        <v>5322.1010699999997</v>
      </c>
    </row>
    <row r="62" spans="1:13">
      <c r="A62">
        <v>422</v>
      </c>
      <c r="B62" s="1">
        <v>4450.2377900000001</v>
      </c>
      <c r="C62" s="1">
        <v>4580.4013699999996</v>
      </c>
      <c r="D62" s="1">
        <v>4447.7290000000003</v>
      </c>
      <c r="E62" s="1">
        <v>4565.5722699999997</v>
      </c>
      <c r="F62" s="1">
        <v>4617.0053699999999</v>
      </c>
      <c r="G62" s="1">
        <v>4599.3247099999999</v>
      </c>
      <c r="H62" s="1">
        <v>4623.25</v>
      </c>
      <c r="I62" s="1">
        <v>4676.3452100000004</v>
      </c>
      <c r="J62" s="1">
        <v>4840.9668000000001</v>
      </c>
      <c r="K62" s="1">
        <v>4609.7163099999998</v>
      </c>
      <c r="L62" s="1">
        <v>4710.3945299999996</v>
      </c>
      <c r="M62" s="1">
        <v>4723.1328100000001</v>
      </c>
    </row>
    <row r="63" spans="1:13">
      <c r="A63">
        <v>423</v>
      </c>
      <c r="B63" s="1">
        <v>3732.15625</v>
      </c>
      <c r="C63" s="1">
        <v>4005.8347199999998</v>
      </c>
      <c r="D63" s="1">
        <v>3793.6035200000001</v>
      </c>
      <c r="E63" s="1">
        <v>3911.1230500000001</v>
      </c>
      <c r="F63" s="1">
        <v>3902.81934</v>
      </c>
      <c r="G63" s="1">
        <v>3929.8161599999999</v>
      </c>
      <c r="H63" s="1">
        <v>3939.1489299999998</v>
      </c>
      <c r="I63" s="1">
        <v>4019.64185</v>
      </c>
      <c r="J63" s="1">
        <v>4148.2197299999998</v>
      </c>
      <c r="K63" s="1">
        <v>3840.22021</v>
      </c>
      <c r="L63" s="1">
        <v>3924.88013</v>
      </c>
      <c r="M63" s="1">
        <v>3976.5595699999999</v>
      </c>
    </row>
    <row r="64" spans="1:13">
      <c r="A64">
        <v>424</v>
      </c>
      <c r="B64" s="1">
        <v>3102.1931199999999</v>
      </c>
      <c r="C64" s="1">
        <v>3334.5019499999999</v>
      </c>
      <c r="D64" s="1">
        <v>3203.27808</v>
      </c>
      <c r="E64" s="1">
        <v>3211.06934</v>
      </c>
      <c r="F64" s="1">
        <v>3225.19922</v>
      </c>
      <c r="G64" s="1">
        <v>3246.19409</v>
      </c>
      <c r="H64" s="1">
        <v>3222.11157</v>
      </c>
      <c r="I64" s="1">
        <v>3410.3022500000002</v>
      </c>
      <c r="J64" s="1">
        <v>3469.7814899999998</v>
      </c>
      <c r="K64" s="1">
        <v>3290.54907</v>
      </c>
      <c r="L64" s="1">
        <v>3387.9497099999999</v>
      </c>
      <c r="M64" s="1">
        <v>3338.7443800000001</v>
      </c>
    </row>
    <row r="65" spans="1:13">
      <c r="A65">
        <v>425</v>
      </c>
      <c r="B65" s="1">
        <v>2523.7050800000002</v>
      </c>
      <c r="C65" s="1">
        <v>2673.8710900000001</v>
      </c>
      <c r="D65" s="1">
        <v>2670.9602100000002</v>
      </c>
      <c r="E65" s="1">
        <v>2631.46729</v>
      </c>
      <c r="F65" s="1">
        <v>2711.76172</v>
      </c>
      <c r="G65" s="1">
        <v>2715.6379400000001</v>
      </c>
      <c r="H65" s="1">
        <v>2783.39966</v>
      </c>
      <c r="I65" s="1">
        <v>2809.4414099999999</v>
      </c>
      <c r="J65" s="1">
        <v>2908.02954</v>
      </c>
      <c r="K65" s="1">
        <v>2770.7822299999998</v>
      </c>
      <c r="L65" s="1">
        <v>2863.3769499999999</v>
      </c>
      <c r="M65" s="1">
        <v>2891.4350599999998</v>
      </c>
    </row>
    <row r="66" spans="1:13">
      <c r="A66">
        <v>426</v>
      </c>
      <c r="B66" s="1">
        <v>2025.9531300000001</v>
      </c>
      <c r="C66" s="1">
        <v>2279.89185</v>
      </c>
      <c r="D66" s="1">
        <v>2191.1220699999999</v>
      </c>
      <c r="E66" s="1">
        <v>2233.2536599999999</v>
      </c>
      <c r="F66" s="1">
        <v>2294.46704</v>
      </c>
      <c r="G66" s="1">
        <v>2326.87354</v>
      </c>
      <c r="H66" s="1">
        <v>2366.7841800000001</v>
      </c>
      <c r="I66" s="1">
        <v>2477.6079100000002</v>
      </c>
      <c r="J66" s="1">
        <v>2549.3288600000001</v>
      </c>
      <c r="K66" s="1">
        <v>2340.8376499999999</v>
      </c>
      <c r="L66" s="1">
        <v>2404.0849600000001</v>
      </c>
      <c r="M66" s="1">
        <v>2467.1792</v>
      </c>
    </row>
    <row r="67" spans="1:13">
      <c r="A67">
        <v>427</v>
      </c>
      <c r="B67" s="1">
        <v>1705.96191</v>
      </c>
      <c r="C67" s="1">
        <v>1919.05591</v>
      </c>
      <c r="D67" s="1">
        <v>1777.64526</v>
      </c>
      <c r="E67" s="1">
        <v>1947.6214600000001</v>
      </c>
      <c r="F67" s="1">
        <v>2054.4284699999998</v>
      </c>
      <c r="G67" s="1">
        <v>2016.4271200000001</v>
      </c>
      <c r="H67" s="1">
        <v>2092.1203599999999</v>
      </c>
      <c r="I67" s="1">
        <v>2112.8771999999999</v>
      </c>
      <c r="J67" s="1">
        <v>2296.1694299999999</v>
      </c>
      <c r="K67" s="1">
        <v>2084.2736799999998</v>
      </c>
      <c r="L67" s="1">
        <v>2153.3603499999999</v>
      </c>
      <c r="M67" s="1">
        <v>2141.77637</v>
      </c>
    </row>
    <row r="68" spans="1:13">
      <c r="A68">
        <v>428</v>
      </c>
      <c r="B68" s="1">
        <v>1456.98071</v>
      </c>
      <c r="C68" s="1">
        <v>1722.39417</v>
      </c>
      <c r="D68" s="1">
        <v>1617.3131100000001</v>
      </c>
      <c r="E68" s="1">
        <v>1718.1794400000001</v>
      </c>
      <c r="F68" s="1">
        <v>1808.13354</v>
      </c>
      <c r="G68" s="1">
        <v>1864.19238</v>
      </c>
      <c r="H68" s="1">
        <v>1895.6106</v>
      </c>
      <c r="I68" s="1">
        <v>1924.5931399999999</v>
      </c>
      <c r="J68" s="1">
        <v>2052.97192</v>
      </c>
      <c r="K68" s="1">
        <v>1851.3016399999999</v>
      </c>
      <c r="L68" s="1">
        <v>1903.37048</v>
      </c>
      <c r="M68" s="1">
        <v>1975.20605</v>
      </c>
    </row>
    <row r="69" spans="1:13">
      <c r="A69">
        <v>429</v>
      </c>
      <c r="B69" s="1">
        <v>1357.77502</v>
      </c>
      <c r="C69" s="1">
        <v>1641.79944</v>
      </c>
      <c r="D69" s="1">
        <v>1485.2478000000001</v>
      </c>
      <c r="E69" s="1">
        <v>1595.9791299999999</v>
      </c>
      <c r="F69" s="1">
        <v>1681.1856700000001</v>
      </c>
      <c r="G69" s="1">
        <v>1723.42651</v>
      </c>
      <c r="H69" s="1">
        <v>1785.1323199999999</v>
      </c>
      <c r="I69" s="1">
        <v>1835.7976100000001</v>
      </c>
      <c r="J69" s="1">
        <v>1883.8308099999999</v>
      </c>
      <c r="K69" s="1">
        <v>1801.8872100000001</v>
      </c>
      <c r="L69" s="1">
        <v>1766.38</v>
      </c>
      <c r="M69" s="1">
        <v>1866.8938000000001</v>
      </c>
    </row>
    <row r="70" spans="1:13">
      <c r="A70">
        <v>430</v>
      </c>
      <c r="B70" s="1">
        <v>1295.3958700000001</v>
      </c>
      <c r="C70" s="1">
        <v>1477.0754400000001</v>
      </c>
      <c r="D70" s="1">
        <v>1474.1182899999999</v>
      </c>
      <c r="E70" s="1">
        <v>1509.8792699999999</v>
      </c>
      <c r="F70" s="1">
        <v>1638.0860600000001</v>
      </c>
      <c r="G70" s="1">
        <v>1730.61401</v>
      </c>
      <c r="H70" s="1">
        <v>1765.27856</v>
      </c>
      <c r="I70" s="1">
        <v>1777.5122100000001</v>
      </c>
      <c r="J70" s="1">
        <v>1831.42419</v>
      </c>
      <c r="K70" s="1">
        <v>1766.87183</v>
      </c>
      <c r="L70" s="1">
        <v>1772.02478</v>
      </c>
      <c r="M70" s="1">
        <v>1843.47327</v>
      </c>
    </row>
    <row r="71" spans="1:13">
      <c r="A71">
        <v>431</v>
      </c>
      <c r="B71" s="1">
        <v>1195.00513</v>
      </c>
      <c r="C71" s="1">
        <v>1491.81726</v>
      </c>
      <c r="D71" s="1">
        <v>1444.87402</v>
      </c>
      <c r="E71" s="1">
        <v>1499.9801</v>
      </c>
      <c r="F71" s="1">
        <v>1578.09167</v>
      </c>
      <c r="G71" s="1">
        <v>1674.9394500000001</v>
      </c>
      <c r="H71" s="1">
        <v>1706.75549</v>
      </c>
      <c r="I71" s="1">
        <v>1772.03442</v>
      </c>
      <c r="J71" s="1">
        <v>1782.7099599999999</v>
      </c>
      <c r="K71" s="1">
        <v>1718.1495399999999</v>
      </c>
      <c r="L71" s="1">
        <v>1749.7512200000001</v>
      </c>
      <c r="M71" s="1">
        <v>1785.1389200000001</v>
      </c>
    </row>
    <row r="72" spans="1:13">
      <c r="A72">
        <v>432</v>
      </c>
      <c r="B72" s="1">
        <v>1165.35266</v>
      </c>
      <c r="C72" s="1">
        <v>1496.2887000000001</v>
      </c>
      <c r="D72" s="1">
        <v>1414.40479</v>
      </c>
      <c r="E72" s="1">
        <v>1403.76929</v>
      </c>
      <c r="F72" s="1">
        <v>1575.6978799999999</v>
      </c>
      <c r="G72" s="1">
        <v>1663.76575</v>
      </c>
      <c r="H72" s="1">
        <v>1703.28748</v>
      </c>
      <c r="I72" s="1">
        <v>1672.8411900000001</v>
      </c>
      <c r="J72" s="1">
        <v>1851.71289</v>
      </c>
      <c r="K72" s="1">
        <v>1744.82593</v>
      </c>
      <c r="L72" s="1">
        <v>1717.3713399999999</v>
      </c>
      <c r="M72" s="1">
        <v>1737.38489</v>
      </c>
    </row>
    <row r="73" spans="1:13">
      <c r="A73">
        <v>433</v>
      </c>
      <c r="B73" s="1">
        <v>1221.57581</v>
      </c>
      <c r="C73" s="1">
        <v>1497.0929000000001</v>
      </c>
      <c r="D73" s="1">
        <v>1369.49719</v>
      </c>
      <c r="E73" s="1">
        <v>1491.7961399999999</v>
      </c>
      <c r="F73" s="1">
        <v>1638.4063699999999</v>
      </c>
      <c r="G73" s="1">
        <v>1619.1873800000001</v>
      </c>
      <c r="H73" s="1">
        <v>1685.4453100000001</v>
      </c>
      <c r="I73" s="1">
        <v>1745.29883</v>
      </c>
      <c r="J73" s="1">
        <v>1795.8199500000001</v>
      </c>
      <c r="K73" s="1">
        <v>1673.30432</v>
      </c>
      <c r="L73" s="1">
        <v>1740.61853</v>
      </c>
      <c r="M73" s="1">
        <v>1800.9923100000001</v>
      </c>
    </row>
    <row r="74" spans="1:13">
      <c r="A74">
        <v>434</v>
      </c>
      <c r="B74" s="1">
        <v>1186.1501499999999</v>
      </c>
      <c r="C74" s="1">
        <v>1411.7959000000001</v>
      </c>
      <c r="D74" s="1">
        <v>1432.00513</v>
      </c>
      <c r="E74" s="1">
        <v>1449.9963399999999</v>
      </c>
      <c r="F74" s="1">
        <v>1587.7519500000001</v>
      </c>
      <c r="G74" s="1">
        <v>1667.4116200000001</v>
      </c>
      <c r="H74" s="1">
        <v>1719.4854700000001</v>
      </c>
      <c r="I74" s="1">
        <v>1733.20496</v>
      </c>
      <c r="J74" s="1">
        <v>1824.70117</v>
      </c>
      <c r="K74" s="1">
        <v>1703.65588</v>
      </c>
      <c r="L74" s="1">
        <v>1689.1178</v>
      </c>
      <c r="M74" s="1">
        <v>1773.08899</v>
      </c>
    </row>
    <row r="75" spans="1:13">
      <c r="A75">
        <v>435</v>
      </c>
      <c r="B75" s="1">
        <v>1155.3889200000001</v>
      </c>
      <c r="C75" s="1">
        <v>1444.9277300000001</v>
      </c>
      <c r="D75" s="1">
        <v>1373.1794400000001</v>
      </c>
      <c r="E75" s="1">
        <v>1461.53296</v>
      </c>
      <c r="F75" s="1">
        <v>1586.3858600000001</v>
      </c>
      <c r="G75" s="1">
        <v>1651.4811999999999</v>
      </c>
      <c r="H75" s="1">
        <v>1682.1492900000001</v>
      </c>
      <c r="I75" s="1">
        <v>1770.22705</v>
      </c>
      <c r="J75" s="1">
        <v>1855.2020299999999</v>
      </c>
      <c r="K75" s="1">
        <v>1696.4284700000001</v>
      </c>
      <c r="L75" s="1">
        <v>1688.2998</v>
      </c>
      <c r="M75" s="1">
        <v>1829.4809600000001</v>
      </c>
    </row>
    <row r="76" spans="1:13">
      <c r="A76">
        <v>436</v>
      </c>
      <c r="B76" s="1">
        <v>1188.90588</v>
      </c>
      <c r="C76" s="1">
        <v>1470.9332300000001</v>
      </c>
      <c r="D76" s="1">
        <v>1378.1364699999999</v>
      </c>
      <c r="E76" s="1">
        <v>1429.8186000000001</v>
      </c>
      <c r="F76" s="1">
        <v>1648.4545900000001</v>
      </c>
      <c r="G76" s="1">
        <v>1651.5994900000001</v>
      </c>
      <c r="H76" s="1">
        <v>1726.66626</v>
      </c>
      <c r="I76" s="1">
        <v>1755.47559</v>
      </c>
      <c r="J76" s="1">
        <v>1797.7552499999999</v>
      </c>
      <c r="K76" s="1">
        <v>1726.38123</v>
      </c>
      <c r="L76" s="1">
        <v>1714.68921</v>
      </c>
      <c r="M76" s="1">
        <v>1770.7720899999999</v>
      </c>
    </row>
    <row r="77" spans="1:13">
      <c r="A77">
        <v>437</v>
      </c>
      <c r="B77" s="1">
        <v>1141.1855499999999</v>
      </c>
      <c r="C77" s="1">
        <v>1466.85535</v>
      </c>
      <c r="D77" s="1">
        <v>1397.91003</v>
      </c>
      <c r="E77" s="1">
        <v>1457.1012000000001</v>
      </c>
      <c r="F77" s="1">
        <v>1557.8756100000001</v>
      </c>
      <c r="G77" s="1">
        <v>1597.3038300000001</v>
      </c>
      <c r="H77" s="1">
        <v>1696.9964600000001</v>
      </c>
      <c r="I77" s="1">
        <v>1720.15515</v>
      </c>
      <c r="J77" s="1">
        <v>1830.7072800000001</v>
      </c>
      <c r="K77" s="1">
        <v>1653.28638</v>
      </c>
      <c r="L77" s="1">
        <v>1703.5128199999999</v>
      </c>
      <c r="M77" s="1">
        <v>1811.03809</v>
      </c>
    </row>
    <row r="78" spans="1:13">
      <c r="A78">
        <v>438</v>
      </c>
      <c r="B78" s="1">
        <v>1153.1408699999999</v>
      </c>
      <c r="C78" s="1">
        <v>1410.6777300000001</v>
      </c>
      <c r="D78" s="1">
        <v>1363.8194599999999</v>
      </c>
      <c r="E78" s="1">
        <v>1497.6438000000001</v>
      </c>
      <c r="F78" s="1">
        <v>1585.05017</v>
      </c>
      <c r="G78" s="1">
        <v>1606.9418900000001</v>
      </c>
      <c r="H78" s="1">
        <v>1657.28333</v>
      </c>
      <c r="I78" s="1">
        <v>1745.5364999999999</v>
      </c>
      <c r="J78" s="1">
        <v>1829.8754899999999</v>
      </c>
      <c r="K78" s="1">
        <v>1663.68091</v>
      </c>
      <c r="L78" s="1">
        <v>1733.8991699999999</v>
      </c>
      <c r="M78" s="1">
        <v>1763.60706</v>
      </c>
    </row>
    <row r="79" spans="1:13">
      <c r="A79">
        <v>439</v>
      </c>
      <c r="B79" s="1">
        <v>1162.60852</v>
      </c>
      <c r="C79" s="1">
        <v>1442.1818800000001</v>
      </c>
      <c r="D79" s="1">
        <v>1374.01917</v>
      </c>
      <c r="E79" s="1">
        <v>1491.6430700000001</v>
      </c>
      <c r="F79" s="1">
        <v>1573.92651</v>
      </c>
      <c r="G79" s="1">
        <v>1607.57446</v>
      </c>
      <c r="H79" s="1">
        <v>1683.8002899999999</v>
      </c>
      <c r="I79" s="1">
        <v>1743.8985600000001</v>
      </c>
      <c r="J79" s="1">
        <v>1828.4434799999999</v>
      </c>
      <c r="K79" s="1">
        <v>1709.00488</v>
      </c>
      <c r="L79" s="1">
        <v>1686.31665</v>
      </c>
      <c r="M79" s="1">
        <v>1732.3199500000001</v>
      </c>
    </row>
    <row r="80" spans="1:13">
      <c r="A80">
        <v>440</v>
      </c>
      <c r="B80" s="1">
        <v>1158.5864300000001</v>
      </c>
      <c r="C80" s="1">
        <v>1421.12048</v>
      </c>
      <c r="D80" s="1">
        <v>1377.35205</v>
      </c>
      <c r="E80" s="1">
        <v>1486.65173</v>
      </c>
      <c r="F80" s="1">
        <v>1616.22083</v>
      </c>
      <c r="G80" s="1">
        <v>1663.09656</v>
      </c>
      <c r="H80" s="1">
        <v>1705.66455</v>
      </c>
      <c r="I80" s="1">
        <v>1782.95984</v>
      </c>
      <c r="J80" s="1">
        <v>1855.9548299999999</v>
      </c>
      <c r="K80" s="1">
        <v>1708.7021500000001</v>
      </c>
      <c r="L80" s="1">
        <v>1809.6230499999999</v>
      </c>
      <c r="M80" s="1">
        <v>1796.59167</v>
      </c>
    </row>
    <row r="81" spans="1:13">
      <c r="A81">
        <v>441</v>
      </c>
      <c r="B81" s="1">
        <v>1186.43298</v>
      </c>
      <c r="C81" s="1">
        <v>1449.8610799999999</v>
      </c>
      <c r="D81" s="1">
        <v>1347.4689900000001</v>
      </c>
      <c r="E81" s="1">
        <v>1478.4998800000001</v>
      </c>
      <c r="F81" s="1">
        <v>1601.6629600000001</v>
      </c>
      <c r="G81" s="1">
        <v>1634.0646999999999</v>
      </c>
      <c r="H81" s="1">
        <v>1759.58386</v>
      </c>
      <c r="I81" s="1">
        <v>1732.4816900000001</v>
      </c>
      <c r="J81" s="1">
        <v>1861.40283</v>
      </c>
      <c r="K81" s="1">
        <v>1801.8414299999999</v>
      </c>
      <c r="L81" s="1">
        <v>1755.8287399999999</v>
      </c>
      <c r="M81" s="1">
        <v>1784.9521500000001</v>
      </c>
    </row>
    <row r="82" spans="1:13">
      <c r="A82">
        <v>442</v>
      </c>
      <c r="B82" s="1">
        <v>1203.57312</v>
      </c>
      <c r="C82" s="1">
        <v>1496.0701899999999</v>
      </c>
      <c r="D82" s="1">
        <v>1407.5430899999999</v>
      </c>
      <c r="E82" s="1">
        <v>1476.84094</v>
      </c>
      <c r="F82" s="1">
        <v>1648.8720699999999</v>
      </c>
      <c r="G82" s="1">
        <v>1667.8122599999999</v>
      </c>
      <c r="H82" s="1">
        <v>1747.02612</v>
      </c>
      <c r="I82" s="1">
        <v>1763.2224100000001</v>
      </c>
      <c r="J82" s="1">
        <v>1845.0415</v>
      </c>
      <c r="K82" s="1">
        <v>1737.92615</v>
      </c>
      <c r="L82" s="1">
        <v>1800.92786</v>
      </c>
      <c r="M82" s="1">
        <v>1870.21533</v>
      </c>
    </row>
    <row r="83" spans="1:13">
      <c r="A83">
        <v>443</v>
      </c>
      <c r="B83" s="1">
        <v>1183.5752</v>
      </c>
      <c r="C83" s="1">
        <v>1520.8881799999999</v>
      </c>
      <c r="D83" s="1">
        <v>1400.9174800000001</v>
      </c>
      <c r="E83" s="1">
        <v>1492.2862500000001</v>
      </c>
      <c r="F83" s="1">
        <v>1592.10229</v>
      </c>
      <c r="G83" s="1">
        <v>1720.64294</v>
      </c>
      <c r="H83" s="1">
        <v>1814.6178</v>
      </c>
      <c r="I83" s="1">
        <v>1825.9576400000001</v>
      </c>
      <c r="J83" s="1">
        <v>1887.2396200000001</v>
      </c>
      <c r="K83" s="1">
        <v>1815.18274</v>
      </c>
      <c r="L83" s="1">
        <v>1730.4737500000001</v>
      </c>
      <c r="M83" s="1">
        <v>1834.1403800000001</v>
      </c>
    </row>
    <row r="84" spans="1:13">
      <c r="A84">
        <v>444</v>
      </c>
      <c r="B84" s="1">
        <v>1250.4926800000001</v>
      </c>
      <c r="C84" s="1">
        <v>1541.1345200000001</v>
      </c>
      <c r="D84" s="1">
        <v>1460.4169899999999</v>
      </c>
      <c r="E84" s="1">
        <v>1606.8531499999999</v>
      </c>
      <c r="F84" s="1">
        <v>1682.2553700000001</v>
      </c>
      <c r="G84" s="1">
        <v>1754.9398200000001</v>
      </c>
      <c r="H84" s="1">
        <v>1848.97046</v>
      </c>
      <c r="I84" s="1">
        <v>1901.2100800000001</v>
      </c>
      <c r="J84" s="1">
        <v>1955.0330799999999</v>
      </c>
      <c r="K84" s="1">
        <v>1836.13464</v>
      </c>
      <c r="L84" s="1">
        <v>1838.9070999999999</v>
      </c>
      <c r="M84" s="1">
        <v>1917.6953100000001</v>
      </c>
    </row>
    <row r="85" spans="1:13">
      <c r="A85">
        <v>445</v>
      </c>
      <c r="B85" s="1">
        <v>1277.5836200000001</v>
      </c>
      <c r="C85" s="1">
        <v>1536.703</v>
      </c>
      <c r="D85" s="1">
        <v>1521.13354</v>
      </c>
      <c r="E85" s="1">
        <v>1631.0252700000001</v>
      </c>
      <c r="F85" s="1">
        <v>1704.4760699999999</v>
      </c>
      <c r="G85" s="1">
        <v>1786.76794</v>
      </c>
      <c r="H85" s="1">
        <v>1849.0313699999999</v>
      </c>
      <c r="I85" s="1">
        <v>1942.2688000000001</v>
      </c>
      <c r="J85" s="1">
        <v>1946.3398400000001</v>
      </c>
      <c r="K85" s="1">
        <v>1816.5756799999999</v>
      </c>
      <c r="L85" s="1">
        <v>1852.13501</v>
      </c>
      <c r="M85" s="1">
        <v>1923.96289</v>
      </c>
    </row>
    <row r="86" spans="1:13">
      <c r="A86">
        <v>446</v>
      </c>
      <c r="B86" s="1">
        <v>1382.0158699999999</v>
      </c>
      <c r="C86" s="1">
        <v>1658.1779799999999</v>
      </c>
      <c r="D86" s="1">
        <v>1573.6554000000001</v>
      </c>
      <c r="E86" s="1">
        <v>1689.81628</v>
      </c>
      <c r="F86" s="1">
        <v>1767.43823</v>
      </c>
      <c r="G86" s="1">
        <v>1860.17029</v>
      </c>
      <c r="H86" s="1">
        <v>1947.6207300000001</v>
      </c>
      <c r="I86" s="1">
        <v>1962.1148700000001</v>
      </c>
      <c r="J86" s="1">
        <v>2027.1049800000001</v>
      </c>
      <c r="K86" s="1">
        <v>1937.2021500000001</v>
      </c>
      <c r="L86" s="1">
        <v>1956.38159</v>
      </c>
      <c r="M86" s="1">
        <v>1980.5860600000001</v>
      </c>
    </row>
    <row r="87" spans="1:13">
      <c r="A87">
        <v>447</v>
      </c>
      <c r="B87" s="1">
        <v>1416.32251</v>
      </c>
      <c r="C87" s="1">
        <v>1627.6853000000001</v>
      </c>
      <c r="D87" s="1">
        <v>1608.25269</v>
      </c>
      <c r="E87" s="1">
        <v>1706.2003199999999</v>
      </c>
      <c r="F87" s="1">
        <v>1797.5465099999999</v>
      </c>
      <c r="G87" s="1">
        <v>1820.60889</v>
      </c>
      <c r="H87" s="1">
        <v>1894.38867</v>
      </c>
      <c r="I87" s="1">
        <v>2037.21228</v>
      </c>
      <c r="J87" s="1">
        <v>2100.6750499999998</v>
      </c>
      <c r="K87" s="1">
        <v>1898.5609099999999</v>
      </c>
      <c r="L87" s="1">
        <v>1924.87598</v>
      </c>
      <c r="M87" s="1">
        <v>1988.1694299999999</v>
      </c>
    </row>
    <row r="88" spans="1:13">
      <c r="A88">
        <v>448</v>
      </c>
      <c r="B88" s="1">
        <v>1422.8250700000001</v>
      </c>
      <c r="C88" s="1">
        <v>1656.78467</v>
      </c>
      <c r="D88" s="1">
        <v>1578.18274</v>
      </c>
      <c r="E88" s="1">
        <v>1669.91553</v>
      </c>
      <c r="F88" s="1">
        <v>1830.6697999999999</v>
      </c>
      <c r="G88" s="1">
        <v>1865.78442</v>
      </c>
      <c r="H88" s="1">
        <v>1935.77405</v>
      </c>
      <c r="I88" s="1">
        <v>2011.3360600000001</v>
      </c>
      <c r="J88" s="1">
        <v>2034.5627400000001</v>
      </c>
      <c r="K88" s="1">
        <v>1817.32214</v>
      </c>
      <c r="L88" s="1">
        <v>1914.20874</v>
      </c>
      <c r="M88" s="1">
        <v>1979.94507</v>
      </c>
    </row>
    <row r="89" spans="1:13">
      <c r="A89">
        <v>449</v>
      </c>
      <c r="B89" s="1">
        <v>1357.5665300000001</v>
      </c>
      <c r="C89" s="1">
        <v>1598.2957799999999</v>
      </c>
      <c r="D89" s="1">
        <v>1516.9204099999999</v>
      </c>
      <c r="E89" s="1">
        <v>1654.0970500000001</v>
      </c>
      <c r="F89" s="1">
        <v>1728.5856900000001</v>
      </c>
      <c r="G89" s="1">
        <v>1825.62402</v>
      </c>
      <c r="H89" s="1">
        <v>1875.9626499999999</v>
      </c>
      <c r="I89" s="1">
        <v>2032.64807</v>
      </c>
      <c r="J89" s="1">
        <v>1975.6832300000001</v>
      </c>
      <c r="K89" s="1">
        <v>1894.62988</v>
      </c>
      <c r="L89" s="1">
        <v>1869.6999499999999</v>
      </c>
      <c r="M89" s="1">
        <v>1982.8614500000001</v>
      </c>
    </row>
    <row r="90" spans="1:13">
      <c r="A90">
        <v>450</v>
      </c>
      <c r="B90" s="1">
        <v>1329.03955</v>
      </c>
      <c r="C90" s="1">
        <v>1576.62292</v>
      </c>
      <c r="D90" s="1">
        <v>1503.68262</v>
      </c>
      <c r="E90" s="1">
        <v>1543.5400400000001</v>
      </c>
      <c r="F90" s="1">
        <v>1709.57581</v>
      </c>
      <c r="G90" s="1">
        <v>1765.7790500000001</v>
      </c>
      <c r="H90" s="1">
        <v>1839.0935099999999</v>
      </c>
      <c r="I90" s="1">
        <v>1918.42004</v>
      </c>
      <c r="J90" s="1">
        <v>1933.32593</v>
      </c>
      <c r="K90" s="1">
        <v>1828.8065200000001</v>
      </c>
      <c r="L90" s="1">
        <v>1841.27161</v>
      </c>
      <c r="M90" s="1">
        <v>1913.4811999999999</v>
      </c>
    </row>
    <row r="91" spans="1:13">
      <c r="A91">
        <v>451</v>
      </c>
      <c r="B91" s="1">
        <v>1229.67407</v>
      </c>
      <c r="C91" s="1">
        <v>1502.67371</v>
      </c>
      <c r="D91" s="1">
        <v>1405.59546</v>
      </c>
      <c r="E91" s="1">
        <v>1519.9540999999999</v>
      </c>
      <c r="F91" s="1">
        <v>1632.5493200000001</v>
      </c>
      <c r="G91" s="1">
        <v>1685.4027100000001</v>
      </c>
      <c r="H91" s="1">
        <v>1754.9216300000001</v>
      </c>
      <c r="I91" s="1">
        <v>1914.3822</v>
      </c>
      <c r="J91" s="1">
        <v>1861.71606</v>
      </c>
      <c r="K91" s="1">
        <v>1772.51575</v>
      </c>
      <c r="L91" s="1">
        <v>1700.56494</v>
      </c>
      <c r="M91" s="1">
        <v>1871.73206</v>
      </c>
    </row>
    <row r="92" spans="1:13">
      <c r="A92">
        <v>452</v>
      </c>
      <c r="B92" s="1">
        <v>1126.7106900000001</v>
      </c>
      <c r="C92" s="1">
        <v>1407.7976100000001</v>
      </c>
      <c r="D92" s="1">
        <v>1385.12463</v>
      </c>
      <c r="E92" s="1">
        <v>1424.0292999999999</v>
      </c>
      <c r="F92" s="1">
        <v>1614.37329</v>
      </c>
      <c r="G92" s="1">
        <v>1608.2890600000001</v>
      </c>
      <c r="H92" s="1">
        <v>1711.8199500000001</v>
      </c>
      <c r="I92" s="1">
        <v>1798.6752899999999</v>
      </c>
      <c r="J92" s="1">
        <v>1834.4643599999999</v>
      </c>
      <c r="K92" s="1">
        <v>1669.3851299999999</v>
      </c>
      <c r="L92" s="1">
        <v>1654.33826</v>
      </c>
      <c r="M92" s="1">
        <v>1776.7498800000001</v>
      </c>
    </row>
    <row r="93" spans="1:13">
      <c r="A93">
        <v>453</v>
      </c>
      <c r="B93" s="1">
        <v>1086.66272</v>
      </c>
      <c r="C93" s="1">
        <v>1415.2628199999999</v>
      </c>
      <c r="D93" s="1">
        <v>1282.36572</v>
      </c>
      <c r="E93" s="1">
        <v>1425.625</v>
      </c>
      <c r="F93" s="1">
        <v>1534.8656000000001</v>
      </c>
      <c r="G93" s="1">
        <v>1573.74622</v>
      </c>
      <c r="H93" s="1">
        <v>1673.14966</v>
      </c>
      <c r="I93" s="1">
        <v>1747.06531</v>
      </c>
      <c r="J93" s="1">
        <v>1795.6722400000001</v>
      </c>
      <c r="K93" s="1">
        <v>1639.75647</v>
      </c>
      <c r="L93" s="1">
        <v>1654.67517</v>
      </c>
      <c r="M93" s="1">
        <v>1779.8518099999999</v>
      </c>
    </row>
    <row r="94" spans="1:13">
      <c r="A94">
        <v>454</v>
      </c>
      <c r="B94" s="1">
        <v>1036.5352800000001</v>
      </c>
      <c r="C94" s="1">
        <v>1386.00757</v>
      </c>
      <c r="D94" s="1">
        <v>1306.87292</v>
      </c>
      <c r="E94" s="1">
        <v>1385.46973</v>
      </c>
      <c r="F94" s="1">
        <v>1516.4631300000001</v>
      </c>
      <c r="G94" s="1">
        <v>1556.0052499999999</v>
      </c>
      <c r="H94" s="1">
        <v>1621.54565</v>
      </c>
      <c r="I94" s="1">
        <v>1631.07617</v>
      </c>
      <c r="J94" s="1">
        <v>1727.0499299999999</v>
      </c>
      <c r="K94" s="1">
        <v>1642.13599</v>
      </c>
      <c r="L94" s="1">
        <v>1611.0304000000001</v>
      </c>
      <c r="M94" s="1">
        <v>1686.5697</v>
      </c>
    </row>
    <row r="95" spans="1:13">
      <c r="A95">
        <v>455</v>
      </c>
      <c r="B95" s="1">
        <v>1013.07178</v>
      </c>
      <c r="C95" s="1">
        <v>1375.54919</v>
      </c>
      <c r="D95" s="1">
        <v>1283.36572</v>
      </c>
      <c r="E95" s="1">
        <v>1352.9461699999999</v>
      </c>
      <c r="F95" s="1">
        <v>1492.6875</v>
      </c>
      <c r="G95" s="1">
        <v>1563.5664099999999</v>
      </c>
      <c r="H95" s="1">
        <v>1547.90283</v>
      </c>
      <c r="I95" s="1">
        <v>1671.34094</v>
      </c>
      <c r="J95" s="1">
        <v>1692.1790800000001</v>
      </c>
      <c r="K95" s="1">
        <v>1578.66931</v>
      </c>
      <c r="L95" s="1">
        <v>1605.02234</v>
      </c>
      <c r="M95" s="1">
        <v>1674.6173100000001</v>
      </c>
    </row>
    <row r="96" spans="1:13">
      <c r="A96">
        <v>456</v>
      </c>
      <c r="B96" s="1">
        <v>1029.4940200000001</v>
      </c>
      <c r="C96" s="1">
        <v>1345.06592</v>
      </c>
      <c r="D96" s="1">
        <v>1276.6818800000001</v>
      </c>
      <c r="E96" s="1">
        <v>1362.13977</v>
      </c>
      <c r="F96" s="1">
        <v>1459.13049</v>
      </c>
      <c r="G96" s="1">
        <v>1517.88525</v>
      </c>
      <c r="H96" s="1">
        <v>1577.23804</v>
      </c>
      <c r="I96" s="1">
        <v>1650.0533399999999</v>
      </c>
      <c r="J96" s="1">
        <v>1695.9633799999999</v>
      </c>
      <c r="K96" s="1">
        <v>1558.4724100000001</v>
      </c>
      <c r="L96" s="1">
        <v>1572.10339</v>
      </c>
      <c r="M96" s="1">
        <v>1620.5665300000001</v>
      </c>
    </row>
    <row r="97" spans="1:13">
      <c r="A97">
        <v>457</v>
      </c>
      <c r="B97" s="1">
        <v>982.44000200000005</v>
      </c>
      <c r="C97" s="1">
        <v>1363.8833</v>
      </c>
      <c r="D97" s="1">
        <v>1251.9926800000001</v>
      </c>
      <c r="E97" s="1">
        <v>1297.9569100000001</v>
      </c>
      <c r="F97" s="1">
        <v>1445.17725</v>
      </c>
      <c r="G97" s="1">
        <v>1534.9140600000001</v>
      </c>
      <c r="H97" s="1">
        <v>1550.0894800000001</v>
      </c>
      <c r="I97" s="1">
        <v>1570.40149</v>
      </c>
      <c r="J97" s="1">
        <v>1680.30591</v>
      </c>
      <c r="K97" s="1">
        <v>1547.49353</v>
      </c>
      <c r="L97" s="1">
        <v>1608.6447800000001</v>
      </c>
      <c r="M97" s="1">
        <v>1684.6042500000001</v>
      </c>
    </row>
    <row r="98" spans="1:13">
      <c r="A98">
        <v>458</v>
      </c>
      <c r="B98" s="1">
        <v>1032.6472200000001</v>
      </c>
      <c r="C98" s="1">
        <v>1403.1588099999999</v>
      </c>
      <c r="D98" s="1">
        <v>1255.2806399999999</v>
      </c>
      <c r="E98" s="1">
        <v>1393.25281</v>
      </c>
      <c r="F98" s="1">
        <v>1509.00513</v>
      </c>
      <c r="G98" s="1">
        <v>1512.6290300000001</v>
      </c>
      <c r="H98" s="1">
        <v>1550.46021</v>
      </c>
      <c r="I98" s="1">
        <v>1626.6173100000001</v>
      </c>
      <c r="J98" s="1">
        <v>1713.15771</v>
      </c>
      <c r="K98" s="1">
        <v>1567.90942</v>
      </c>
      <c r="L98" s="1">
        <v>1571.3421599999999</v>
      </c>
      <c r="M98" s="1">
        <v>1613.1079099999999</v>
      </c>
    </row>
    <row r="99" spans="1:13">
      <c r="A99">
        <v>459</v>
      </c>
      <c r="B99" s="1">
        <v>1016.32532</v>
      </c>
      <c r="C99" s="1">
        <v>1320.1374499999999</v>
      </c>
      <c r="D99" s="1">
        <v>1279.4204099999999</v>
      </c>
      <c r="E99" s="1">
        <v>1342.5118399999999</v>
      </c>
      <c r="F99" s="1">
        <v>1469.1364699999999</v>
      </c>
      <c r="G99" s="1">
        <v>1536.0839800000001</v>
      </c>
      <c r="H99" s="1">
        <v>1581.43274</v>
      </c>
      <c r="I99" s="1">
        <v>1606.13977</v>
      </c>
      <c r="J99" s="1">
        <v>1653.1182899999999</v>
      </c>
      <c r="K99" s="1">
        <v>1489.39148</v>
      </c>
      <c r="L99" s="1">
        <v>1554.7157</v>
      </c>
      <c r="M99" s="1">
        <v>1673.32239</v>
      </c>
    </row>
    <row r="100" spans="1:13">
      <c r="A100">
        <v>460</v>
      </c>
      <c r="B100" s="1">
        <v>998.17767300000003</v>
      </c>
      <c r="C100" s="1">
        <v>1387.2845500000001</v>
      </c>
      <c r="D100" s="1">
        <v>1215.0201400000001</v>
      </c>
      <c r="E100" s="1">
        <v>1343.9788799999999</v>
      </c>
      <c r="F100" s="1">
        <v>1479.83557</v>
      </c>
      <c r="G100" s="1">
        <v>1513.0787399999999</v>
      </c>
      <c r="H100" s="1">
        <v>1530.41821</v>
      </c>
      <c r="I100" s="1">
        <v>1610.8254400000001</v>
      </c>
      <c r="J100" s="1">
        <v>1662.62195</v>
      </c>
      <c r="K100" s="1">
        <v>1506.3944100000001</v>
      </c>
      <c r="L100" s="1">
        <v>1526.7563500000001</v>
      </c>
      <c r="M100" s="1">
        <v>1558.9324999999999</v>
      </c>
    </row>
    <row r="101" spans="1:13">
      <c r="A101">
        <v>461</v>
      </c>
      <c r="B101" s="1">
        <v>1003.81757</v>
      </c>
      <c r="C101" s="1">
        <v>1358.2052000000001</v>
      </c>
      <c r="D101" s="1">
        <v>1245.77478</v>
      </c>
      <c r="E101" s="1">
        <v>1368.0012200000001</v>
      </c>
      <c r="F101" s="1">
        <v>1455.46948</v>
      </c>
      <c r="G101" s="1">
        <v>1495.5112300000001</v>
      </c>
      <c r="H101" s="1">
        <v>1556.3381300000001</v>
      </c>
      <c r="I101" s="1">
        <v>1574.94678</v>
      </c>
      <c r="J101" s="1">
        <v>1602.50452</v>
      </c>
      <c r="K101" s="1">
        <v>1510.3933099999999</v>
      </c>
      <c r="L101" s="1">
        <v>1511.53333</v>
      </c>
      <c r="M101" s="1">
        <v>1660.90308</v>
      </c>
    </row>
    <row r="102" spans="1:13">
      <c r="A102">
        <v>462</v>
      </c>
      <c r="B102" s="1">
        <v>1013.55396</v>
      </c>
      <c r="C102" s="1">
        <v>1282.68823</v>
      </c>
      <c r="D102" s="1">
        <v>1278.6199999999999</v>
      </c>
      <c r="E102" s="1">
        <v>1248.9245599999999</v>
      </c>
      <c r="F102" s="1">
        <v>1427.7915</v>
      </c>
      <c r="G102" s="1">
        <v>1442.25854</v>
      </c>
      <c r="H102" s="1">
        <v>1534.81665</v>
      </c>
      <c r="I102" s="1">
        <v>1587.0726299999999</v>
      </c>
      <c r="J102" s="1">
        <v>1606.2921100000001</v>
      </c>
      <c r="K102" s="1">
        <v>1553.1427000000001</v>
      </c>
      <c r="L102" s="1">
        <v>1559.49109</v>
      </c>
      <c r="M102" s="1">
        <v>1601.89221</v>
      </c>
    </row>
    <row r="103" spans="1:13">
      <c r="A103">
        <v>463</v>
      </c>
      <c r="B103" s="1">
        <v>994.38653599999998</v>
      </c>
      <c r="C103" s="1">
        <v>1302.29126</v>
      </c>
      <c r="D103" s="1">
        <v>1203.15588</v>
      </c>
      <c r="E103" s="1">
        <v>1340.1159700000001</v>
      </c>
      <c r="F103" s="1">
        <v>1495.34338</v>
      </c>
      <c r="G103" s="1">
        <v>1543.67615</v>
      </c>
      <c r="H103" s="1">
        <v>1559.67542</v>
      </c>
      <c r="I103" s="1">
        <v>1560.2760000000001</v>
      </c>
      <c r="J103" s="1">
        <v>1667.41443</v>
      </c>
      <c r="K103" s="1">
        <v>1507.65149</v>
      </c>
      <c r="L103" s="1">
        <v>1549.44812</v>
      </c>
      <c r="M103" s="1">
        <v>1532.7027599999999</v>
      </c>
    </row>
    <row r="104" spans="1:13">
      <c r="A104">
        <v>464</v>
      </c>
      <c r="B104" s="1">
        <v>996.41497800000002</v>
      </c>
      <c r="C104" s="1">
        <v>1322.1750500000001</v>
      </c>
      <c r="D104" s="1">
        <v>1230.2820999999999</v>
      </c>
      <c r="E104" s="1">
        <v>1310.4949999999999</v>
      </c>
      <c r="F104" s="1">
        <v>1416.7927199999999</v>
      </c>
      <c r="G104" s="1">
        <v>1424.2299800000001</v>
      </c>
      <c r="H104" s="1">
        <v>1532.0076899999999</v>
      </c>
      <c r="I104" s="1">
        <v>1577.71191</v>
      </c>
      <c r="J104" s="1">
        <v>1587.59619</v>
      </c>
      <c r="K104" s="1">
        <v>1550.15076</v>
      </c>
      <c r="L104" s="1">
        <v>1477.54504</v>
      </c>
      <c r="M104" s="1">
        <v>1561.20776</v>
      </c>
    </row>
    <row r="105" spans="1:13">
      <c r="A105">
        <v>465</v>
      </c>
      <c r="B105" s="1">
        <v>986.18725600000005</v>
      </c>
      <c r="C105" s="1">
        <v>1313.6724899999999</v>
      </c>
      <c r="D105" s="1">
        <v>1203.18091</v>
      </c>
      <c r="E105" s="1">
        <v>1306.9470200000001</v>
      </c>
      <c r="F105" s="1">
        <v>1431.2021500000001</v>
      </c>
      <c r="G105" s="1">
        <v>1428.46289</v>
      </c>
      <c r="H105" s="1">
        <v>1487.60022</v>
      </c>
      <c r="I105" s="1">
        <v>1560.6192599999999</v>
      </c>
      <c r="J105" s="1">
        <v>1553.73694</v>
      </c>
      <c r="K105" s="1">
        <v>1459.0354</v>
      </c>
      <c r="L105" s="1">
        <v>1530.1767600000001</v>
      </c>
      <c r="M105" s="1">
        <v>1547.2590299999999</v>
      </c>
    </row>
    <row r="106" spans="1:13">
      <c r="A106">
        <v>466</v>
      </c>
      <c r="B106" s="1">
        <v>1019.38702</v>
      </c>
      <c r="C106" s="1">
        <v>1305.5008499999999</v>
      </c>
      <c r="D106" s="1">
        <v>1173.3287399999999</v>
      </c>
      <c r="E106" s="1">
        <v>1264.7083700000001</v>
      </c>
      <c r="F106" s="1">
        <v>1417.0489500000001</v>
      </c>
      <c r="G106" s="1">
        <v>1445.23425</v>
      </c>
      <c r="H106" s="1">
        <v>1570.0318600000001</v>
      </c>
      <c r="I106" s="1">
        <v>1515.14868</v>
      </c>
      <c r="J106" s="1">
        <v>1650.5845899999999</v>
      </c>
      <c r="K106" s="1">
        <v>1492.8017600000001</v>
      </c>
      <c r="L106" s="1">
        <v>1450.7669699999999</v>
      </c>
      <c r="M106" s="1">
        <v>1566.7429199999999</v>
      </c>
    </row>
    <row r="107" spans="1:13">
      <c r="A107">
        <v>467</v>
      </c>
      <c r="B107" s="1">
        <v>991.53411900000003</v>
      </c>
      <c r="C107" s="1">
        <v>1315.40625</v>
      </c>
      <c r="D107" s="1">
        <v>1190.1623500000001</v>
      </c>
      <c r="E107" s="1">
        <v>1342.6983600000001</v>
      </c>
      <c r="F107" s="1">
        <v>1386.8078599999999</v>
      </c>
      <c r="G107" s="1">
        <v>1468.4033199999999</v>
      </c>
      <c r="H107" s="1">
        <v>1513.39185</v>
      </c>
      <c r="I107" s="1">
        <v>1514.73181</v>
      </c>
      <c r="J107" s="1">
        <v>1600.58521</v>
      </c>
      <c r="K107" s="1">
        <v>1399.6733400000001</v>
      </c>
      <c r="L107" s="1">
        <v>1465.91821</v>
      </c>
      <c r="M107" s="1">
        <v>1499.3099400000001</v>
      </c>
    </row>
    <row r="108" spans="1:13">
      <c r="A108">
        <v>468</v>
      </c>
      <c r="B108" s="1">
        <v>924.93090800000004</v>
      </c>
      <c r="C108" s="1">
        <v>1290.57141</v>
      </c>
      <c r="D108" s="1">
        <v>1166.7059300000001</v>
      </c>
      <c r="E108" s="1">
        <v>1318.3549800000001</v>
      </c>
      <c r="F108" s="1">
        <v>1447.4362799999999</v>
      </c>
      <c r="G108" s="1">
        <v>1477.8765900000001</v>
      </c>
      <c r="H108" s="1">
        <v>1525.12988</v>
      </c>
      <c r="I108" s="1">
        <v>1437.7188699999999</v>
      </c>
      <c r="J108" s="1">
        <v>1580.2351100000001</v>
      </c>
      <c r="K108" s="1">
        <v>1427.9129600000001</v>
      </c>
      <c r="L108" s="1">
        <v>1451.6063200000001</v>
      </c>
      <c r="M108" s="1">
        <v>1520.71191</v>
      </c>
    </row>
    <row r="109" spans="1:13">
      <c r="A109">
        <v>469</v>
      </c>
      <c r="B109" s="1">
        <v>946.198669</v>
      </c>
      <c r="C109" s="1">
        <v>1285.59961</v>
      </c>
      <c r="D109" s="1">
        <v>1160.3481400000001</v>
      </c>
      <c r="E109" s="1">
        <v>1268.99011</v>
      </c>
      <c r="F109" s="1">
        <v>1391.62463</v>
      </c>
      <c r="G109" s="1">
        <v>1355.5843500000001</v>
      </c>
      <c r="H109" s="1">
        <v>1526.37231</v>
      </c>
      <c r="I109" s="1">
        <v>1464.2629400000001</v>
      </c>
      <c r="J109" s="1">
        <v>1545.13708</v>
      </c>
      <c r="K109" s="1">
        <v>1480.08691</v>
      </c>
      <c r="L109" s="1">
        <v>1468.0694599999999</v>
      </c>
      <c r="M109" s="1">
        <v>1509.55054</v>
      </c>
    </row>
    <row r="110" spans="1:13">
      <c r="A110">
        <v>470</v>
      </c>
      <c r="B110" s="1">
        <v>951.17388900000003</v>
      </c>
      <c r="C110" s="1">
        <v>1233.0936300000001</v>
      </c>
      <c r="D110" s="1">
        <v>1144.0251499999999</v>
      </c>
      <c r="E110" s="1">
        <v>1237.31006</v>
      </c>
      <c r="F110" s="1">
        <v>1408.7360799999999</v>
      </c>
      <c r="G110" s="1">
        <v>1364.1612500000001</v>
      </c>
      <c r="H110" s="1">
        <v>1467.0493200000001</v>
      </c>
      <c r="I110" s="1">
        <v>1487.69128</v>
      </c>
      <c r="J110" s="1">
        <v>1542.79675</v>
      </c>
      <c r="K110" s="1">
        <v>1423.87024</v>
      </c>
      <c r="L110" s="1">
        <v>1420.9201700000001</v>
      </c>
      <c r="M110" s="1">
        <v>1467.2127700000001</v>
      </c>
    </row>
    <row r="111" spans="1:13">
      <c r="A111">
        <v>471</v>
      </c>
      <c r="B111" s="1">
        <v>933.51007100000004</v>
      </c>
      <c r="C111" s="1">
        <v>1282.7404799999999</v>
      </c>
      <c r="D111" s="1">
        <v>1184.1481900000001</v>
      </c>
      <c r="E111" s="1">
        <v>1255.72119</v>
      </c>
      <c r="F111" s="1">
        <v>1348.0675000000001</v>
      </c>
      <c r="G111" s="1">
        <v>1450.0603000000001</v>
      </c>
      <c r="H111" s="1">
        <v>1421.63879</v>
      </c>
      <c r="I111" s="1">
        <v>1421.9171100000001</v>
      </c>
      <c r="J111" s="1">
        <v>1527.4960900000001</v>
      </c>
      <c r="K111" s="1">
        <v>1399.83276</v>
      </c>
      <c r="L111" s="1">
        <v>1409.5737300000001</v>
      </c>
      <c r="M111" s="1">
        <v>1466.2279100000001</v>
      </c>
    </row>
    <row r="112" spans="1:13">
      <c r="A112">
        <v>472</v>
      </c>
      <c r="B112" s="1">
        <v>949.54266399999995</v>
      </c>
      <c r="C112" s="1">
        <v>1237.4930400000001</v>
      </c>
      <c r="D112" s="1">
        <v>1150.3900100000001</v>
      </c>
      <c r="E112" s="1">
        <v>1218.57275</v>
      </c>
      <c r="F112" s="1">
        <v>1330.45508</v>
      </c>
      <c r="G112" s="1">
        <v>1351.6182899999999</v>
      </c>
      <c r="H112" s="1">
        <v>1432.96948</v>
      </c>
      <c r="I112" s="1">
        <v>1373.32458</v>
      </c>
      <c r="J112" s="1">
        <v>1511.6141399999999</v>
      </c>
      <c r="K112" s="1">
        <v>1371.7550000000001</v>
      </c>
      <c r="L112" s="1">
        <v>1408.98694</v>
      </c>
      <c r="M112" s="1">
        <v>1406.78882</v>
      </c>
    </row>
    <row r="113" spans="1:13">
      <c r="A113">
        <v>473</v>
      </c>
      <c r="B113" s="1">
        <v>932.61852999999996</v>
      </c>
      <c r="C113" s="1">
        <v>1198.0188000000001</v>
      </c>
      <c r="D113" s="1">
        <v>1164.4894999999999</v>
      </c>
      <c r="E113" s="1">
        <v>1169.52844</v>
      </c>
      <c r="F113" s="1">
        <v>1328.5483400000001</v>
      </c>
      <c r="G113" s="1">
        <v>1354.11475</v>
      </c>
      <c r="H113" s="1">
        <v>1361.3686499999999</v>
      </c>
      <c r="I113" s="1">
        <v>1371.46912</v>
      </c>
      <c r="J113" s="1">
        <v>1444.11096</v>
      </c>
      <c r="K113" s="1">
        <v>1390.4503199999999</v>
      </c>
      <c r="L113" s="1">
        <v>1373.42004</v>
      </c>
      <c r="M113" s="1">
        <v>1433.02844</v>
      </c>
    </row>
    <row r="114" spans="1:13">
      <c r="A114">
        <v>474</v>
      </c>
      <c r="B114" s="1">
        <v>904.78466800000001</v>
      </c>
      <c r="C114" s="1">
        <v>1199.8608400000001</v>
      </c>
      <c r="D114" s="1">
        <v>1104.0423599999999</v>
      </c>
      <c r="E114" s="1">
        <v>1206.9504400000001</v>
      </c>
      <c r="F114" s="1">
        <v>1308.5784900000001</v>
      </c>
      <c r="G114" s="1">
        <v>1300.57043</v>
      </c>
      <c r="H114" s="1">
        <v>1359.6574700000001</v>
      </c>
      <c r="I114" s="1">
        <v>1339.8811000000001</v>
      </c>
      <c r="J114" s="1">
        <v>1422.3161600000001</v>
      </c>
      <c r="K114" s="1">
        <v>1344.52136</v>
      </c>
      <c r="L114" s="1">
        <v>1320.4174800000001</v>
      </c>
      <c r="M114" s="1">
        <v>1359.4589800000001</v>
      </c>
    </row>
    <row r="115" spans="1:13">
      <c r="A115">
        <v>475</v>
      </c>
      <c r="B115" s="1">
        <v>901.20336899999995</v>
      </c>
      <c r="C115" s="1">
        <v>1200.5</v>
      </c>
      <c r="D115" s="1">
        <v>1091.5063500000001</v>
      </c>
      <c r="E115" s="1">
        <v>1144.8400899999999</v>
      </c>
      <c r="F115" s="1">
        <v>1283.7705100000001</v>
      </c>
      <c r="G115" s="1">
        <v>1309.6556399999999</v>
      </c>
      <c r="H115" s="1">
        <v>1338.49585</v>
      </c>
      <c r="I115" s="1">
        <v>1373.5485799999999</v>
      </c>
      <c r="J115" s="1">
        <v>1405.10742</v>
      </c>
      <c r="K115" s="1">
        <v>1223.7082499999999</v>
      </c>
      <c r="L115" s="1">
        <v>1312.80798</v>
      </c>
      <c r="M115" s="1">
        <v>1384.97119</v>
      </c>
    </row>
    <row r="116" spans="1:13">
      <c r="A116">
        <v>476</v>
      </c>
      <c r="B116" s="1">
        <v>881.85772699999995</v>
      </c>
      <c r="C116" s="1">
        <v>1170.3532700000001</v>
      </c>
      <c r="D116" s="1">
        <v>1103.06909</v>
      </c>
      <c r="E116" s="1">
        <v>1135.04883</v>
      </c>
      <c r="F116" s="1">
        <v>1229.5660399999999</v>
      </c>
      <c r="G116" s="1">
        <v>1311.9137000000001</v>
      </c>
      <c r="H116" s="1">
        <v>1365.07861</v>
      </c>
      <c r="I116" s="1">
        <v>1359.2768599999999</v>
      </c>
      <c r="J116" s="1">
        <v>1416.38464</v>
      </c>
      <c r="K116" s="1">
        <v>1277.3968500000001</v>
      </c>
      <c r="L116" s="1">
        <v>1292.1588099999999</v>
      </c>
      <c r="M116" s="1">
        <v>1350.94604</v>
      </c>
    </row>
    <row r="117" spans="1:13">
      <c r="A117">
        <v>477</v>
      </c>
      <c r="B117" s="1">
        <v>853.71887200000003</v>
      </c>
      <c r="C117" s="1">
        <v>1192.4593500000001</v>
      </c>
      <c r="D117" s="1">
        <v>1053.6224400000001</v>
      </c>
      <c r="E117" s="1">
        <v>1125.4841300000001</v>
      </c>
      <c r="F117" s="1">
        <v>1229.0135499999999</v>
      </c>
      <c r="G117" s="1">
        <v>1347.5118399999999</v>
      </c>
      <c r="H117" s="1">
        <v>1332.3494900000001</v>
      </c>
      <c r="I117" s="1">
        <v>1313.5231900000001</v>
      </c>
      <c r="J117" s="1">
        <v>1378.9023400000001</v>
      </c>
      <c r="K117" s="1">
        <v>1251.8927000000001</v>
      </c>
      <c r="L117" s="1">
        <v>1266.27197</v>
      </c>
      <c r="M117" s="1">
        <v>1320.69678</v>
      </c>
    </row>
    <row r="118" spans="1:13">
      <c r="A118">
        <v>478</v>
      </c>
      <c r="B118" s="1">
        <v>874.185608</v>
      </c>
      <c r="C118" s="1">
        <v>1193.6303700000001</v>
      </c>
      <c r="D118" s="1">
        <v>1032.2834499999999</v>
      </c>
      <c r="E118" s="1">
        <v>1076.40771</v>
      </c>
      <c r="F118" s="1">
        <v>1204.90527</v>
      </c>
      <c r="G118" s="1">
        <v>1246.9442100000001</v>
      </c>
      <c r="H118" s="1">
        <v>1288.04871</v>
      </c>
      <c r="I118" s="1">
        <v>1325.53125</v>
      </c>
      <c r="J118" s="1">
        <v>1357.30078</v>
      </c>
      <c r="K118" s="1">
        <v>1277.04297</v>
      </c>
      <c r="L118" s="1">
        <v>1266.7936999999999</v>
      </c>
      <c r="M118" s="1">
        <v>1283.42932</v>
      </c>
    </row>
    <row r="119" spans="1:13">
      <c r="A119">
        <v>479</v>
      </c>
      <c r="B119" s="1">
        <v>867.88476600000001</v>
      </c>
      <c r="C119" s="1">
        <v>1182.4149199999999</v>
      </c>
      <c r="D119" s="1">
        <v>1047.922</v>
      </c>
      <c r="E119" s="1">
        <v>1097.01965</v>
      </c>
      <c r="F119" s="1">
        <v>1262.7906499999999</v>
      </c>
      <c r="G119" s="1">
        <v>1273.2569599999999</v>
      </c>
      <c r="H119" s="1">
        <v>1316.0482199999999</v>
      </c>
      <c r="I119" s="1">
        <v>1325.2906499999999</v>
      </c>
      <c r="J119" s="1">
        <v>1387.46631</v>
      </c>
      <c r="K119" s="1">
        <v>1227.43445</v>
      </c>
      <c r="L119" s="1">
        <v>1240.8906300000001</v>
      </c>
      <c r="M119" s="1">
        <v>1377.9284700000001</v>
      </c>
    </row>
    <row r="120" spans="1:13">
      <c r="A120">
        <v>480</v>
      </c>
      <c r="B120" s="1">
        <v>874.80706799999996</v>
      </c>
      <c r="C120" s="1">
        <v>1145.43921</v>
      </c>
      <c r="D120" s="1">
        <v>1043.69958</v>
      </c>
      <c r="E120" s="1">
        <v>1157.37842</v>
      </c>
      <c r="F120" s="1">
        <v>1168.7349899999999</v>
      </c>
      <c r="G120" s="1">
        <v>1207.4231</v>
      </c>
      <c r="H120" s="1">
        <v>1260.9339600000001</v>
      </c>
      <c r="I120" s="1">
        <v>1270.7083700000001</v>
      </c>
      <c r="J120" s="1">
        <v>1331.9345699999999</v>
      </c>
      <c r="K120" s="1">
        <v>1237.97156</v>
      </c>
      <c r="L120" s="1">
        <v>1248.79773</v>
      </c>
      <c r="M120" s="1">
        <v>1324.70435</v>
      </c>
    </row>
    <row r="121" spans="1:13">
      <c r="A121">
        <v>481</v>
      </c>
      <c r="B121" s="1">
        <v>850.32922399999995</v>
      </c>
      <c r="C121" s="1">
        <v>1181.92749</v>
      </c>
      <c r="D121" s="1">
        <v>1057.68677</v>
      </c>
      <c r="E121" s="1">
        <v>1064.0142800000001</v>
      </c>
      <c r="F121" s="1">
        <v>1177.3055400000001</v>
      </c>
      <c r="G121" s="1">
        <v>1187.3875700000001</v>
      </c>
      <c r="H121" s="1">
        <v>1241.1408699999999</v>
      </c>
      <c r="I121" s="1">
        <v>1241.55627</v>
      </c>
      <c r="J121" s="1">
        <v>1285.58447</v>
      </c>
      <c r="K121" s="1">
        <v>1205.3806199999999</v>
      </c>
      <c r="L121" s="1">
        <v>1200.6948199999999</v>
      </c>
      <c r="M121" s="1">
        <v>1240.0150100000001</v>
      </c>
    </row>
    <row r="122" spans="1:13">
      <c r="A122">
        <v>482</v>
      </c>
      <c r="B122" s="1">
        <v>839.08526600000005</v>
      </c>
      <c r="C122" s="1">
        <v>1128.0468800000001</v>
      </c>
      <c r="D122" s="1">
        <v>1090.99243</v>
      </c>
      <c r="E122" s="1">
        <v>1105.8044400000001</v>
      </c>
      <c r="F122" s="1">
        <v>1233.5351599999999</v>
      </c>
      <c r="G122" s="1">
        <v>1156.7858900000001</v>
      </c>
      <c r="H122" s="1">
        <v>1264.75928</v>
      </c>
      <c r="I122" s="1">
        <v>1247.8186000000001</v>
      </c>
      <c r="J122" s="1">
        <v>1311.12634</v>
      </c>
      <c r="K122" s="1">
        <v>1215.09375</v>
      </c>
      <c r="L122" s="1">
        <v>1219.7000700000001</v>
      </c>
      <c r="M122" s="1">
        <v>1319.33557</v>
      </c>
    </row>
    <row r="123" spans="1:13">
      <c r="A123">
        <v>483</v>
      </c>
      <c r="B123" s="1">
        <v>862.528503</v>
      </c>
      <c r="C123" s="1">
        <v>1156.86292</v>
      </c>
      <c r="D123" s="1">
        <v>1015.27765</v>
      </c>
      <c r="E123" s="1">
        <v>1034.3752400000001</v>
      </c>
      <c r="F123" s="1">
        <v>1148.96497</v>
      </c>
      <c r="G123" s="1">
        <v>1197.7919899999999</v>
      </c>
      <c r="H123" s="1">
        <v>1241.4070999999999</v>
      </c>
      <c r="I123" s="1">
        <v>1204.4184600000001</v>
      </c>
      <c r="J123" s="1">
        <v>1232.2959000000001</v>
      </c>
      <c r="K123" s="1">
        <v>1220.42371</v>
      </c>
      <c r="L123" s="1">
        <v>1208.69409</v>
      </c>
      <c r="M123" s="1">
        <v>1253.70984</v>
      </c>
    </row>
    <row r="124" spans="1:13">
      <c r="A124">
        <v>484</v>
      </c>
      <c r="B124" s="1">
        <v>883.900757</v>
      </c>
      <c r="C124" s="1">
        <v>1125.59753</v>
      </c>
      <c r="D124" s="1">
        <v>1008.33716</v>
      </c>
      <c r="E124" s="1">
        <v>1089.91113</v>
      </c>
      <c r="F124" s="1">
        <v>1149.5334499999999</v>
      </c>
      <c r="G124" s="1">
        <v>1163.0180700000001</v>
      </c>
      <c r="H124" s="1">
        <v>1214.5317399999999</v>
      </c>
      <c r="I124" s="1">
        <v>1223.1207300000001</v>
      </c>
      <c r="J124" s="1">
        <v>1226.25549</v>
      </c>
      <c r="K124" s="1">
        <v>1181.15625</v>
      </c>
      <c r="L124" s="1">
        <v>1168.00757</v>
      </c>
      <c r="M124" s="1">
        <v>1225.2375500000001</v>
      </c>
    </row>
    <row r="125" spans="1:13">
      <c r="A125">
        <v>485</v>
      </c>
      <c r="B125" s="1">
        <v>801.39807099999996</v>
      </c>
      <c r="C125" s="1">
        <v>1100.8489999999999</v>
      </c>
      <c r="D125" s="1">
        <v>963.48828100000003</v>
      </c>
      <c r="E125" s="1">
        <v>1057.6055899999999</v>
      </c>
      <c r="F125" s="1">
        <v>1119.37122</v>
      </c>
      <c r="G125" s="1">
        <v>1127.6673599999999</v>
      </c>
      <c r="H125" s="1">
        <v>1196.6927499999999</v>
      </c>
      <c r="I125" s="1">
        <v>1178.50623</v>
      </c>
      <c r="J125" s="1">
        <v>1244.6608900000001</v>
      </c>
      <c r="K125" s="1">
        <v>1134.64355</v>
      </c>
      <c r="L125" s="1">
        <v>1167.31323</v>
      </c>
      <c r="M125" s="1">
        <v>1181.0802000000001</v>
      </c>
    </row>
    <row r="126" spans="1:13">
      <c r="A126">
        <v>486</v>
      </c>
      <c r="B126" s="1">
        <v>807.95629899999994</v>
      </c>
      <c r="C126" s="1">
        <v>1064.4957300000001</v>
      </c>
      <c r="D126" s="1">
        <v>952.98321499999997</v>
      </c>
      <c r="E126" s="1">
        <v>1047.4188200000001</v>
      </c>
      <c r="F126" s="1">
        <v>1078.1158399999999</v>
      </c>
      <c r="G126" s="1">
        <v>1123.00415</v>
      </c>
      <c r="H126" s="1">
        <v>1154.9191900000001</v>
      </c>
      <c r="I126" s="1">
        <v>1155.56763</v>
      </c>
      <c r="J126" s="1">
        <v>1227.06836</v>
      </c>
      <c r="K126" s="1">
        <v>1104.5616500000001</v>
      </c>
      <c r="L126" s="1">
        <v>1125.3710900000001</v>
      </c>
      <c r="M126" s="1">
        <v>1152.8563200000001</v>
      </c>
    </row>
    <row r="127" spans="1:13">
      <c r="A127">
        <v>487</v>
      </c>
      <c r="B127" s="1">
        <v>834.11584500000004</v>
      </c>
      <c r="C127" s="1">
        <v>1093.2556199999999</v>
      </c>
      <c r="D127" s="1">
        <v>956.48565699999995</v>
      </c>
      <c r="E127" s="1">
        <v>1025.54871</v>
      </c>
      <c r="F127" s="1">
        <v>1092.5129400000001</v>
      </c>
      <c r="G127" s="1">
        <v>1103.32629</v>
      </c>
      <c r="H127" s="1">
        <v>1129.46021</v>
      </c>
      <c r="I127" s="1">
        <v>1176.4727800000001</v>
      </c>
      <c r="J127" s="1">
        <v>1205.5039099999999</v>
      </c>
      <c r="K127" s="1">
        <v>1101.7512200000001</v>
      </c>
      <c r="L127" s="1">
        <v>1084.5877700000001</v>
      </c>
      <c r="M127" s="1">
        <v>1191.5406499999999</v>
      </c>
    </row>
    <row r="128" spans="1:13">
      <c r="A128">
        <v>488</v>
      </c>
      <c r="B128" s="1">
        <v>814.23718299999996</v>
      </c>
      <c r="C128" s="1">
        <v>1060.10437</v>
      </c>
      <c r="D128" s="1">
        <v>914.836365</v>
      </c>
      <c r="E128" s="1">
        <v>1002.48749</v>
      </c>
      <c r="F128" s="1">
        <v>1108.3709699999999</v>
      </c>
      <c r="G128" s="1">
        <v>1098.72461</v>
      </c>
      <c r="H128" s="1">
        <v>1134.49109</v>
      </c>
      <c r="I128" s="1">
        <v>1097.7735600000001</v>
      </c>
      <c r="J128" s="1">
        <v>1182.10583</v>
      </c>
      <c r="K128" s="1">
        <v>1067.19031</v>
      </c>
      <c r="L128" s="1">
        <v>1111.2711200000001</v>
      </c>
      <c r="M128" s="1">
        <v>1137.77332</v>
      </c>
    </row>
    <row r="129" spans="1:13">
      <c r="A129">
        <v>489</v>
      </c>
      <c r="B129" s="1">
        <v>822.10168499999997</v>
      </c>
      <c r="C129" s="1">
        <v>1010.93542</v>
      </c>
      <c r="D129" s="1">
        <v>970.64862100000005</v>
      </c>
      <c r="E129" s="1">
        <v>960.03222700000003</v>
      </c>
      <c r="F129" s="1">
        <v>1070.9372599999999</v>
      </c>
      <c r="G129" s="1">
        <v>1118.91797</v>
      </c>
      <c r="H129" s="1">
        <v>1126.48865</v>
      </c>
      <c r="I129" s="1">
        <v>1120.6475800000001</v>
      </c>
      <c r="J129" s="1">
        <v>1225.7639200000001</v>
      </c>
      <c r="K129" s="1">
        <v>1068.72363</v>
      </c>
      <c r="L129" s="1">
        <v>1074.78394</v>
      </c>
      <c r="M129" s="1">
        <v>1156.07935</v>
      </c>
    </row>
    <row r="130" spans="1:13">
      <c r="A130">
        <v>490</v>
      </c>
      <c r="B130" s="1">
        <v>755.25195299999996</v>
      </c>
      <c r="C130" s="1">
        <v>1073.22144</v>
      </c>
      <c r="D130" s="1">
        <v>950.71460000000002</v>
      </c>
      <c r="E130" s="1">
        <v>971.87573199999997</v>
      </c>
      <c r="F130" s="1">
        <v>1098.7371800000001</v>
      </c>
      <c r="G130" s="1">
        <v>1083.2135000000001</v>
      </c>
      <c r="H130" s="1">
        <v>1149.5262499999999</v>
      </c>
      <c r="I130" s="1">
        <v>1129.6612500000001</v>
      </c>
      <c r="J130" s="1">
        <v>1142.24451</v>
      </c>
      <c r="K130" s="1">
        <v>1086.72156</v>
      </c>
      <c r="L130" s="1">
        <v>1044.0385699999999</v>
      </c>
      <c r="M130" s="1">
        <v>1131.3123800000001</v>
      </c>
    </row>
    <row r="131" spans="1:13">
      <c r="A131">
        <v>491</v>
      </c>
      <c r="B131" s="1">
        <v>782.42034899999999</v>
      </c>
      <c r="C131" s="1">
        <v>994.94860800000004</v>
      </c>
      <c r="D131" s="1">
        <v>914.82061799999997</v>
      </c>
      <c r="E131" s="1">
        <v>1002.9859</v>
      </c>
      <c r="F131" s="1">
        <v>1048.1955599999999</v>
      </c>
      <c r="G131" s="1">
        <v>1095.2854</v>
      </c>
      <c r="H131" s="1">
        <v>1116.2045900000001</v>
      </c>
      <c r="I131" s="1">
        <v>1125.20813</v>
      </c>
      <c r="J131" s="1">
        <v>1153.43298</v>
      </c>
      <c r="K131" s="1">
        <v>1056.4616699999999</v>
      </c>
      <c r="L131" s="1">
        <v>1061.8817100000001</v>
      </c>
      <c r="M131" s="1">
        <v>1115.8095699999999</v>
      </c>
    </row>
    <row r="132" spans="1:13">
      <c r="A132">
        <v>492</v>
      </c>
      <c r="B132" s="1">
        <v>792.10162400000002</v>
      </c>
      <c r="C132" s="1">
        <v>974.39257799999996</v>
      </c>
      <c r="D132" s="1">
        <v>917.70642099999998</v>
      </c>
      <c r="E132" s="1">
        <v>939.14257799999996</v>
      </c>
      <c r="F132" s="1">
        <v>1046.6701700000001</v>
      </c>
      <c r="G132" s="1">
        <v>1068.6521</v>
      </c>
      <c r="H132" s="1">
        <v>1110.62805</v>
      </c>
      <c r="I132" s="1">
        <v>1085.8239699999999</v>
      </c>
      <c r="J132" s="1">
        <v>1137.04431</v>
      </c>
      <c r="K132" s="1">
        <v>1097.7535399999999</v>
      </c>
      <c r="L132" s="1">
        <v>1069.6146200000001</v>
      </c>
      <c r="M132" s="1">
        <v>1088.2298599999999</v>
      </c>
    </row>
    <row r="133" spans="1:13">
      <c r="A133">
        <v>493</v>
      </c>
      <c r="B133" s="1">
        <v>790.64233400000001</v>
      </c>
      <c r="C133" s="1">
        <v>1000.88037</v>
      </c>
      <c r="D133" s="1">
        <v>917.27984600000002</v>
      </c>
      <c r="E133" s="1">
        <v>914.97637899999995</v>
      </c>
      <c r="F133" s="1">
        <v>1013.3808</v>
      </c>
      <c r="G133" s="1">
        <v>1045.46838</v>
      </c>
      <c r="H133" s="1">
        <v>1077.1300000000001</v>
      </c>
      <c r="I133" s="1">
        <v>1035.7677000000001</v>
      </c>
      <c r="J133" s="1">
        <v>1112.5163600000001</v>
      </c>
      <c r="K133" s="1">
        <v>1014.27527</v>
      </c>
      <c r="L133" s="1">
        <v>1007.49603</v>
      </c>
      <c r="M133" s="1">
        <v>1074.58582</v>
      </c>
    </row>
    <row r="134" spans="1:13">
      <c r="A134">
        <v>494</v>
      </c>
      <c r="B134" s="1">
        <v>742.21081500000003</v>
      </c>
      <c r="C134" s="1">
        <v>945.74041699999998</v>
      </c>
      <c r="D134" s="1">
        <v>886.89215100000001</v>
      </c>
      <c r="E134" s="1">
        <v>925.00726299999997</v>
      </c>
      <c r="F134" s="1">
        <v>986.82830799999999</v>
      </c>
      <c r="G134" s="1">
        <v>1038.6666299999999</v>
      </c>
      <c r="H134" s="1">
        <v>1015.56799</v>
      </c>
      <c r="I134" s="1">
        <v>1020.54376</v>
      </c>
      <c r="J134" s="1">
        <v>1057.8118899999999</v>
      </c>
      <c r="K134" s="1">
        <v>1005.74304</v>
      </c>
      <c r="L134" s="1">
        <v>1056.0877700000001</v>
      </c>
      <c r="M134" s="1">
        <v>1065.54395</v>
      </c>
    </row>
    <row r="135" spans="1:13">
      <c r="A135">
        <v>495</v>
      </c>
      <c r="B135" s="1">
        <v>744.53619400000002</v>
      </c>
      <c r="C135" s="1">
        <v>1006.25909</v>
      </c>
      <c r="D135" s="1">
        <v>872.08306900000002</v>
      </c>
      <c r="E135" s="1">
        <v>994.02117899999996</v>
      </c>
      <c r="F135" s="1">
        <v>1012.47839</v>
      </c>
      <c r="G135" s="1">
        <v>1016.80823</v>
      </c>
      <c r="H135" s="1">
        <v>1036.8915999999999</v>
      </c>
      <c r="I135" s="1">
        <v>1039.6330599999999</v>
      </c>
      <c r="J135" s="1">
        <v>1030.76208</v>
      </c>
      <c r="K135" s="1">
        <v>976.23156700000004</v>
      </c>
      <c r="L135" s="1">
        <v>979.15020800000002</v>
      </c>
      <c r="M135" s="1">
        <v>1040.07727</v>
      </c>
    </row>
    <row r="136" spans="1:13">
      <c r="A136">
        <v>496</v>
      </c>
      <c r="B136" s="1">
        <v>729.50506600000006</v>
      </c>
      <c r="C136" s="1">
        <v>954.05560300000002</v>
      </c>
      <c r="D136" s="1">
        <v>880.16973900000005</v>
      </c>
      <c r="E136" s="1">
        <v>900.23211700000002</v>
      </c>
      <c r="F136" s="1">
        <v>1029.45117</v>
      </c>
      <c r="G136" s="1">
        <v>985.34344499999997</v>
      </c>
      <c r="H136" s="1">
        <v>1035.9104</v>
      </c>
      <c r="I136" s="1">
        <v>1003.00604</v>
      </c>
      <c r="J136" s="1">
        <v>1040.37354</v>
      </c>
      <c r="K136" s="1">
        <v>956.93505900000002</v>
      </c>
      <c r="L136" s="1">
        <v>985.42602499999998</v>
      </c>
      <c r="M136" s="1">
        <v>994.03997800000002</v>
      </c>
    </row>
    <row r="137" spans="1:13">
      <c r="A137">
        <v>497</v>
      </c>
      <c r="B137" s="1">
        <v>763.259094</v>
      </c>
      <c r="C137" s="1">
        <v>955.84484899999995</v>
      </c>
      <c r="D137" s="1">
        <v>886.18566899999996</v>
      </c>
      <c r="E137" s="1">
        <v>891.51495399999999</v>
      </c>
      <c r="F137" s="1">
        <v>953.56915300000003</v>
      </c>
      <c r="G137" s="1">
        <v>977.69830300000001</v>
      </c>
      <c r="H137" s="1">
        <v>957.51068099999998</v>
      </c>
      <c r="I137" s="1">
        <v>965.53216599999996</v>
      </c>
      <c r="J137" s="1">
        <v>1027.25793</v>
      </c>
      <c r="K137" s="1">
        <v>980.23217799999998</v>
      </c>
      <c r="L137" s="1">
        <v>944.32598900000005</v>
      </c>
      <c r="M137" s="1">
        <v>989.74084500000004</v>
      </c>
    </row>
    <row r="138" spans="1:13">
      <c r="A138">
        <v>498</v>
      </c>
      <c r="B138" s="1">
        <v>772.14532499999996</v>
      </c>
      <c r="C138" s="1">
        <v>939.509094</v>
      </c>
      <c r="D138" s="1">
        <v>840.760132</v>
      </c>
      <c r="E138" s="1">
        <v>841.93170199999997</v>
      </c>
      <c r="F138" s="1">
        <v>951.83966099999998</v>
      </c>
      <c r="G138" s="1">
        <v>980.37298599999997</v>
      </c>
      <c r="H138" s="1">
        <v>998.39617899999996</v>
      </c>
      <c r="I138" s="1">
        <v>975.57904099999996</v>
      </c>
      <c r="J138" s="1">
        <v>1015.34515</v>
      </c>
      <c r="K138" s="1">
        <v>931.20147699999995</v>
      </c>
      <c r="L138" s="1">
        <v>932.63958700000001</v>
      </c>
      <c r="M138" s="1">
        <v>924.02703899999995</v>
      </c>
    </row>
    <row r="139" spans="1:13">
      <c r="A139">
        <v>499</v>
      </c>
      <c r="B139" s="1">
        <v>725.48120100000006</v>
      </c>
      <c r="C139" s="1">
        <v>925.67144800000005</v>
      </c>
      <c r="D139" s="1">
        <v>860.83807400000001</v>
      </c>
      <c r="E139" s="1">
        <v>859.99853499999995</v>
      </c>
      <c r="F139" s="1">
        <v>962.3125</v>
      </c>
      <c r="G139" s="1">
        <v>961.02514599999995</v>
      </c>
      <c r="H139" s="1">
        <v>923.80102499999998</v>
      </c>
      <c r="I139" s="1">
        <v>1020.48993</v>
      </c>
      <c r="J139" s="1">
        <v>1022.6669900000001</v>
      </c>
      <c r="K139" s="1">
        <v>900.00689699999998</v>
      </c>
      <c r="L139" s="1">
        <v>924.36181599999998</v>
      </c>
      <c r="M139" s="1">
        <v>954.16332999999997</v>
      </c>
    </row>
    <row r="140" spans="1:13">
      <c r="A140">
        <v>500</v>
      </c>
      <c r="B140" s="1">
        <v>704.04553199999998</v>
      </c>
      <c r="C140" s="1">
        <v>910.95825200000002</v>
      </c>
      <c r="D140" s="1">
        <v>816.67327899999998</v>
      </c>
      <c r="E140" s="1">
        <v>873.72015399999998</v>
      </c>
      <c r="F140" s="1">
        <v>964.77465800000004</v>
      </c>
      <c r="G140" s="1">
        <v>932.70550500000002</v>
      </c>
      <c r="H140" s="1">
        <v>961.18017599999996</v>
      </c>
      <c r="I140" s="1">
        <v>969.30145300000004</v>
      </c>
      <c r="J140" s="1">
        <v>1010.85895</v>
      </c>
      <c r="K140" s="1">
        <v>921.77777100000003</v>
      </c>
      <c r="L140" s="1">
        <v>931.90039100000001</v>
      </c>
      <c r="M140" s="1">
        <v>908.172729</v>
      </c>
    </row>
    <row r="141" spans="1:13">
      <c r="A141">
        <v>501</v>
      </c>
      <c r="B141" s="1">
        <v>705.39050299999997</v>
      </c>
      <c r="C141" s="1">
        <v>897.262024</v>
      </c>
      <c r="D141" s="1">
        <v>821.09997599999997</v>
      </c>
      <c r="E141" s="1">
        <v>833.85339399999998</v>
      </c>
      <c r="F141" s="1">
        <v>907.33801300000005</v>
      </c>
      <c r="G141" s="1">
        <v>924.42620799999997</v>
      </c>
      <c r="H141" s="1">
        <v>944.97198500000002</v>
      </c>
      <c r="I141" s="1">
        <v>948.73504600000001</v>
      </c>
      <c r="J141" s="1">
        <v>947.60711700000002</v>
      </c>
      <c r="K141" s="1">
        <v>889.05761700000005</v>
      </c>
      <c r="L141" s="1">
        <v>879.05468800000006</v>
      </c>
      <c r="M141" s="1">
        <v>928.98913600000003</v>
      </c>
    </row>
    <row r="142" spans="1:13">
      <c r="A142">
        <v>502</v>
      </c>
      <c r="B142" s="1">
        <v>712.23358199999996</v>
      </c>
      <c r="C142" s="1">
        <v>877.316284</v>
      </c>
      <c r="D142" s="1">
        <v>772.729736</v>
      </c>
      <c r="E142" s="1">
        <v>840.68975799999998</v>
      </c>
      <c r="F142" s="1">
        <v>932.05792199999996</v>
      </c>
      <c r="G142" s="1">
        <v>891.86413600000003</v>
      </c>
      <c r="H142" s="1">
        <v>930.43158000000005</v>
      </c>
      <c r="I142" s="1">
        <v>882.36108400000001</v>
      </c>
      <c r="J142" s="1">
        <v>904.59204099999999</v>
      </c>
      <c r="K142" s="1">
        <v>893.06329300000004</v>
      </c>
      <c r="L142" s="1">
        <v>918.21807899999999</v>
      </c>
      <c r="M142" s="1">
        <v>885.65582300000005</v>
      </c>
    </row>
    <row r="143" spans="1:13">
      <c r="A143">
        <v>503</v>
      </c>
      <c r="B143" s="1">
        <v>694.87530500000003</v>
      </c>
      <c r="C143" s="1">
        <v>928.618652</v>
      </c>
      <c r="D143" s="1">
        <v>813.47790499999996</v>
      </c>
      <c r="E143" s="1">
        <v>810.69177200000001</v>
      </c>
      <c r="F143" s="1">
        <v>912.94537400000002</v>
      </c>
      <c r="G143" s="1">
        <v>874.303406</v>
      </c>
      <c r="H143" s="1">
        <v>937.66497800000002</v>
      </c>
      <c r="I143" s="1">
        <v>929.010132</v>
      </c>
      <c r="J143" s="1">
        <v>985.84893799999998</v>
      </c>
      <c r="K143" s="1">
        <v>902.57861300000002</v>
      </c>
      <c r="L143" s="1">
        <v>831.71453899999995</v>
      </c>
      <c r="M143" s="1">
        <v>929.02551300000005</v>
      </c>
    </row>
    <row r="144" spans="1:13">
      <c r="A144">
        <v>504</v>
      </c>
      <c r="B144" s="1">
        <v>695.58233600000005</v>
      </c>
      <c r="C144" s="1">
        <v>907.84448199999997</v>
      </c>
      <c r="D144" s="1">
        <v>772.48175000000003</v>
      </c>
      <c r="E144" s="1">
        <v>804.23803699999996</v>
      </c>
      <c r="F144" s="1">
        <v>846.86419699999999</v>
      </c>
      <c r="G144" s="1">
        <v>854.49645999999996</v>
      </c>
      <c r="H144" s="1">
        <v>905.37554899999998</v>
      </c>
      <c r="I144" s="1">
        <v>932.26843299999996</v>
      </c>
      <c r="J144" s="1">
        <v>986.21551499999998</v>
      </c>
      <c r="K144" s="1">
        <v>863.37304700000004</v>
      </c>
      <c r="L144" s="1">
        <v>894.60345500000005</v>
      </c>
      <c r="M144" s="1">
        <v>878.02783199999999</v>
      </c>
    </row>
    <row r="145" spans="1:13">
      <c r="A145">
        <v>505</v>
      </c>
      <c r="B145" s="1">
        <v>662.29571499999997</v>
      </c>
      <c r="C145" s="1">
        <v>866.18621800000005</v>
      </c>
      <c r="D145" s="1">
        <v>781.38537599999995</v>
      </c>
      <c r="E145" s="1">
        <v>793.74920699999996</v>
      </c>
      <c r="F145" s="1">
        <v>860.16351299999997</v>
      </c>
      <c r="G145" s="1">
        <v>891.95812999999998</v>
      </c>
      <c r="H145" s="1">
        <v>885.003784</v>
      </c>
      <c r="I145" s="1">
        <v>880.14269999999999</v>
      </c>
      <c r="J145" s="1">
        <v>888.989868</v>
      </c>
      <c r="K145" s="1">
        <v>845.60272199999997</v>
      </c>
      <c r="L145" s="1">
        <v>834.28527799999995</v>
      </c>
      <c r="M145" s="1">
        <v>863.84777799999995</v>
      </c>
    </row>
    <row r="146" spans="1:13">
      <c r="A146">
        <v>506</v>
      </c>
      <c r="B146" s="1">
        <v>656.53094499999997</v>
      </c>
      <c r="C146" s="1">
        <v>837.52539100000001</v>
      </c>
      <c r="D146" s="1">
        <v>762.62994400000002</v>
      </c>
      <c r="E146" s="1">
        <v>789.53008999999997</v>
      </c>
      <c r="F146" s="1">
        <v>852.486267</v>
      </c>
      <c r="G146" s="1">
        <v>814.39349400000003</v>
      </c>
      <c r="H146" s="1">
        <v>898.46545400000002</v>
      </c>
      <c r="I146" s="1">
        <v>868.05194100000006</v>
      </c>
      <c r="J146" s="1">
        <v>896.69274900000005</v>
      </c>
      <c r="K146" s="1">
        <v>849.82257100000004</v>
      </c>
      <c r="L146" s="1">
        <v>830.97820999999999</v>
      </c>
      <c r="M146" s="1">
        <v>894.97009300000002</v>
      </c>
    </row>
    <row r="147" spans="1:13">
      <c r="A147">
        <v>507</v>
      </c>
      <c r="B147" s="1">
        <v>635.01611300000002</v>
      </c>
      <c r="C147" s="1">
        <v>867.72454800000003</v>
      </c>
      <c r="D147" s="1">
        <v>714.03149399999995</v>
      </c>
      <c r="E147" s="1">
        <v>795.54290800000001</v>
      </c>
      <c r="F147" s="1">
        <v>898.17040999999995</v>
      </c>
      <c r="G147" s="1">
        <v>858.68335000000002</v>
      </c>
      <c r="H147" s="1">
        <v>899.97283900000002</v>
      </c>
      <c r="I147" s="1">
        <v>864.89324999999997</v>
      </c>
      <c r="J147" s="1">
        <v>908.86248799999998</v>
      </c>
      <c r="K147" s="1">
        <v>848.15026899999998</v>
      </c>
      <c r="L147" s="1">
        <v>799.36248799999998</v>
      </c>
      <c r="M147" s="1">
        <v>874.02734399999997</v>
      </c>
    </row>
    <row r="148" spans="1:13">
      <c r="A148">
        <v>508</v>
      </c>
      <c r="B148" s="1">
        <v>632.225281</v>
      </c>
      <c r="C148" s="1">
        <v>842.057861</v>
      </c>
      <c r="D148" s="1">
        <v>724.08978300000001</v>
      </c>
      <c r="E148" s="1">
        <v>770.55395499999997</v>
      </c>
      <c r="F148" s="1">
        <v>829.60345500000005</v>
      </c>
      <c r="G148" s="1">
        <v>865.43469200000004</v>
      </c>
      <c r="H148" s="1">
        <v>902.92486599999995</v>
      </c>
      <c r="I148" s="1">
        <v>829.73632799999996</v>
      </c>
      <c r="J148" s="1">
        <v>895.46441700000003</v>
      </c>
      <c r="K148" s="1">
        <v>785.25067100000001</v>
      </c>
      <c r="L148" s="1">
        <v>749.79156499999999</v>
      </c>
      <c r="M148" s="1">
        <v>841.81555200000003</v>
      </c>
    </row>
    <row r="149" spans="1:13">
      <c r="A149">
        <v>509</v>
      </c>
      <c r="B149" s="1">
        <v>683.168091</v>
      </c>
      <c r="C149" s="1">
        <v>799.49371299999996</v>
      </c>
      <c r="D149" s="1">
        <v>689.90637200000003</v>
      </c>
      <c r="E149" s="1">
        <v>721.07641599999999</v>
      </c>
      <c r="F149" s="1">
        <v>826.042419</v>
      </c>
      <c r="G149" s="1">
        <v>827.02886999999998</v>
      </c>
      <c r="H149" s="1">
        <v>861.66137700000002</v>
      </c>
      <c r="I149" s="1">
        <v>831.72924799999998</v>
      </c>
      <c r="J149" s="1">
        <v>816.44012499999997</v>
      </c>
      <c r="K149" s="1">
        <v>781.24481200000002</v>
      </c>
      <c r="L149" s="1">
        <v>767.122253</v>
      </c>
      <c r="M149" s="1">
        <v>794.57904099999996</v>
      </c>
    </row>
    <row r="150" spans="1:13">
      <c r="A150">
        <v>510</v>
      </c>
      <c r="B150" s="1">
        <v>651.66967799999998</v>
      </c>
      <c r="C150" s="1">
        <v>804.60522500000002</v>
      </c>
      <c r="D150" s="1">
        <v>696.72344999999996</v>
      </c>
      <c r="E150" s="1">
        <v>769.10730000000001</v>
      </c>
      <c r="F150" s="1">
        <v>796.83715800000004</v>
      </c>
      <c r="G150" s="1">
        <v>799.08270300000004</v>
      </c>
      <c r="H150" s="1">
        <v>885.13269000000003</v>
      </c>
      <c r="I150" s="1">
        <v>827.75647000000004</v>
      </c>
      <c r="J150" s="1">
        <v>839.12103300000001</v>
      </c>
      <c r="K150" s="1">
        <v>774.67742899999996</v>
      </c>
      <c r="L150" s="1">
        <v>762.53637700000002</v>
      </c>
      <c r="M150" s="1">
        <v>814.44567900000004</v>
      </c>
    </row>
    <row r="151" spans="1:13">
      <c r="A151">
        <v>511</v>
      </c>
      <c r="B151" s="1">
        <v>647.27514599999995</v>
      </c>
      <c r="C151" s="1">
        <v>826.64495799999997</v>
      </c>
      <c r="D151" s="1">
        <v>709.06652799999995</v>
      </c>
      <c r="E151" s="1">
        <v>720.47192399999994</v>
      </c>
      <c r="F151" s="1">
        <v>817.61676</v>
      </c>
      <c r="G151" s="1">
        <v>800.573486</v>
      </c>
      <c r="H151" s="1">
        <v>804.36132799999996</v>
      </c>
      <c r="I151" s="1">
        <v>778.49853499999995</v>
      </c>
      <c r="J151" s="1">
        <v>831.90527299999997</v>
      </c>
      <c r="K151" s="1">
        <v>743.447632</v>
      </c>
      <c r="L151" s="1">
        <v>788.23840299999995</v>
      </c>
      <c r="M151" s="1">
        <v>819.550659</v>
      </c>
    </row>
    <row r="152" spans="1:13">
      <c r="A152">
        <v>512</v>
      </c>
      <c r="B152" s="1">
        <v>629.48272699999995</v>
      </c>
      <c r="C152" s="1">
        <v>825.81005900000002</v>
      </c>
      <c r="D152" s="1">
        <v>702.27441399999998</v>
      </c>
      <c r="E152" s="1">
        <v>705.28613299999995</v>
      </c>
      <c r="F152" s="1">
        <v>778.01806599999998</v>
      </c>
      <c r="G152" s="1">
        <v>797.24981700000001</v>
      </c>
      <c r="H152" s="1">
        <v>787.68225099999995</v>
      </c>
      <c r="I152" s="1">
        <v>801.34704599999998</v>
      </c>
      <c r="J152" s="1">
        <v>860.04315199999996</v>
      </c>
      <c r="K152" s="1">
        <v>744.59466599999996</v>
      </c>
      <c r="L152" s="1">
        <v>747.36669900000004</v>
      </c>
      <c r="M152" s="1">
        <v>835.44317599999999</v>
      </c>
    </row>
    <row r="153" spans="1:13">
      <c r="A153">
        <v>513</v>
      </c>
      <c r="B153" s="1">
        <v>631.40753199999995</v>
      </c>
      <c r="C153" s="1">
        <v>801.34320100000002</v>
      </c>
      <c r="D153" s="1">
        <v>677.62207000000001</v>
      </c>
      <c r="E153" s="1">
        <v>717.25964399999998</v>
      </c>
      <c r="F153" s="1">
        <v>806.19860800000004</v>
      </c>
      <c r="G153" s="1">
        <v>770.96350099999995</v>
      </c>
      <c r="H153" s="1">
        <v>775.36822500000005</v>
      </c>
      <c r="I153" s="1">
        <v>785.239014</v>
      </c>
      <c r="J153" s="1">
        <v>794.63018799999998</v>
      </c>
      <c r="K153" s="1">
        <v>753.150757</v>
      </c>
      <c r="L153" s="1">
        <v>752.98590100000001</v>
      </c>
      <c r="M153" s="1">
        <v>810.42028800000003</v>
      </c>
    </row>
    <row r="154" spans="1:13">
      <c r="A154">
        <v>514</v>
      </c>
      <c r="B154" s="1">
        <v>635.32659899999999</v>
      </c>
      <c r="C154" s="1">
        <v>839.69842500000004</v>
      </c>
      <c r="D154" s="1">
        <v>703.57678199999998</v>
      </c>
      <c r="E154" s="1">
        <v>683.44543499999997</v>
      </c>
      <c r="F154" s="1">
        <v>760.15301499999998</v>
      </c>
      <c r="G154" s="1">
        <v>768.61370799999997</v>
      </c>
      <c r="H154" s="1">
        <v>759.39355499999999</v>
      </c>
      <c r="I154" s="1">
        <v>771.79827899999998</v>
      </c>
      <c r="J154" s="1">
        <v>789.76397699999995</v>
      </c>
      <c r="K154" s="1">
        <v>658.50408900000002</v>
      </c>
      <c r="L154" s="1">
        <v>774.01129200000003</v>
      </c>
      <c r="M154" s="1">
        <v>751.63360599999999</v>
      </c>
    </row>
    <row r="155" spans="1:13">
      <c r="A155">
        <v>515</v>
      </c>
      <c r="B155" s="1">
        <v>588.899902</v>
      </c>
      <c r="C155" s="1">
        <v>805.45922900000005</v>
      </c>
      <c r="D155" s="1">
        <v>698.04766800000004</v>
      </c>
      <c r="E155" s="1">
        <v>697.22442599999999</v>
      </c>
      <c r="F155" s="1">
        <v>757.63098100000002</v>
      </c>
      <c r="G155" s="1">
        <v>767.89013699999998</v>
      </c>
      <c r="H155" s="1">
        <v>814.714294</v>
      </c>
      <c r="I155" s="1">
        <v>771.96649200000002</v>
      </c>
      <c r="J155" s="1">
        <v>793.09594700000002</v>
      </c>
      <c r="K155" s="1">
        <v>704.70739700000001</v>
      </c>
      <c r="L155" s="1">
        <v>730.22717299999999</v>
      </c>
      <c r="M155" s="1">
        <v>773.60968000000003</v>
      </c>
    </row>
    <row r="156" spans="1:13">
      <c r="A156">
        <v>516</v>
      </c>
      <c r="B156" s="1">
        <v>584.75793499999997</v>
      </c>
      <c r="C156" s="1">
        <v>765.91516100000001</v>
      </c>
      <c r="D156" s="1">
        <v>662.86584500000004</v>
      </c>
      <c r="E156" s="1">
        <v>690.48309300000005</v>
      </c>
      <c r="F156" s="1">
        <v>709.43933100000004</v>
      </c>
      <c r="G156" s="1">
        <v>730.61144999999999</v>
      </c>
      <c r="H156" s="1">
        <v>767.86193800000001</v>
      </c>
      <c r="I156" s="1">
        <v>752.64215100000001</v>
      </c>
      <c r="J156" s="1">
        <v>800.56555200000003</v>
      </c>
      <c r="K156" s="1">
        <v>721.58093299999996</v>
      </c>
      <c r="L156" s="1">
        <v>687.95324700000003</v>
      </c>
      <c r="M156" s="1">
        <v>736.34893799999998</v>
      </c>
    </row>
    <row r="157" spans="1:13">
      <c r="A157">
        <v>517</v>
      </c>
      <c r="B157" s="1">
        <v>632.19622800000002</v>
      </c>
      <c r="C157" s="1">
        <v>760.37066700000003</v>
      </c>
      <c r="D157" s="1">
        <v>670.59716800000001</v>
      </c>
      <c r="E157" s="1">
        <v>692.19433600000002</v>
      </c>
      <c r="F157" s="1">
        <v>720.08282499999996</v>
      </c>
      <c r="G157" s="1">
        <v>706.54425000000003</v>
      </c>
      <c r="H157" s="1">
        <v>768.54418899999996</v>
      </c>
      <c r="I157" s="1">
        <v>762.39361599999995</v>
      </c>
      <c r="J157" s="1">
        <v>762.60150099999998</v>
      </c>
      <c r="K157" s="1">
        <v>700.86090100000001</v>
      </c>
      <c r="L157" s="1">
        <v>723.87249799999995</v>
      </c>
      <c r="M157" s="1">
        <v>703.00146500000005</v>
      </c>
    </row>
    <row r="158" spans="1:13">
      <c r="A158">
        <v>518</v>
      </c>
      <c r="B158" s="1">
        <v>605.14813200000003</v>
      </c>
      <c r="C158" s="1">
        <v>736.22582999999997</v>
      </c>
      <c r="D158" s="1">
        <v>637.88043200000004</v>
      </c>
      <c r="E158" s="1">
        <v>664.95495600000004</v>
      </c>
      <c r="F158" s="1">
        <v>722.31372099999999</v>
      </c>
      <c r="G158" s="1">
        <v>704.40704300000004</v>
      </c>
      <c r="H158" s="1">
        <v>713.81274399999995</v>
      </c>
      <c r="I158" s="1">
        <v>716.27502400000003</v>
      </c>
      <c r="J158" s="1">
        <v>767.67095900000004</v>
      </c>
      <c r="K158" s="1">
        <v>683.97625700000003</v>
      </c>
      <c r="L158" s="1">
        <v>667.35644500000001</v>
      </c>
      <c r="M158" s="1">
        <v>752.17919900000004</v>
      </c>
    </row>
    <row r="159" spans="1:13">
      <c r="A159">
        <v>519</v>
      </c>
      <c r="B159" s="1">
        <v>580.63793899999996</v>
      </c>
      <c r="C159" s="1">
        <v>727.294128</v>
      </c>
      <c r="D159" s="1">
        <v>663.31768799999998</v>
      </c>
      <c r="E159" s="1">
        <v>681.51446499999997</v>
      </c>
      <c r="F159" s="1">
        <v>720.31597899999997</v>
      </c>
      <c r="G159" s="1">
        <v>732.09582499999999</v>
      </c>
      <c r="H159" s="1">
        <v>750.59692399999994</v>
      </c>
      <c r="I159" s="1">
        <v>745.76843299999996</v>
      </c>
      <c r="J159" s="1">
        <v>745.08856200000002</v>
      </c>
      <c r="K159" s="1">
        <v>677.306152</v>
      </c>
      <c r="L159" s="1">
        <v>708.30664100000001</v>
      </c>
      <c r="M159" s="1">
        <v>701.66918899999996</v>
      </c>
    </row>
    <row r="160" spans="1:13">
      <c r="A160">
        <v>520</v>
      </c>
      <c r="B160" s="1">
        <v>555.65222200000005</v>
      </c>
      <c r="C160" s="1">
        <v>704.56140100000005</v>
      </c>
      <c r="D160" s="1">
        <v>671.08056599999998</v>
      </c>
      <c r="E160" s="1">
        <v>640.77862500000003</v>
      </c>
      <c r="F160" s="1">
        <v>733.42394999999999</v>
      </c>
      <c r="G160" s="1">
        <v>707.64801</v>
      </c>
      <c r="H160" s="1">
        <v>696.59954800000003</v>
      </c>
      <c r="I160" s="1">
        <v>683.97308299999997</v>
      </c>
      <c r="J160" s="1">
        <v>742.77740500000004</v>
      </c>
      <c r="K160" s="1">
        <v>657.51721199999997</v>
      </c>
      <c r="L160" s="1">
        <v>725.66503899999998</v>
      </c>
      <c r="M160" s="1">
        <v>719.20178199999998</v>
      </c>
    </row>
    <row r="161" spans="1:13">
      <c r="A161">
        <v>521</v>
      </c>
      <c r="B161" s="1">
        <v>592.94281000000001</v>
      </c>
      <c r="C161" s="1">
        <v>732.02581799999996</v>
      </c>
      <c r="D161" s="1">
        <v>635.73889199999996</v>
      </c>
      <c r="E161" s="1">
        <v>647.29382299999997</v>
      </c>
      <c r="F161" s="1">
        <v>710.43408199999999</v>
      </c>
      <c r="G161" s="1">
        <v>675.59295699999996</v>
      </c>
      <c r="H161" s="1">
        <v>712.92681900000002</v>
      </c>
      <c r="I161" s="1">
        <v>700.78118900000004</v>
      </c>
      <c r="J161" s="1">
        <v>721.93872099999999</v>
      </c>
      <c r="K161" s="1">
        <v>637.96606399999996</v>
      </c>
      <c r="L161" s="1">
        <v>654.58605999999997</v>
      </c>
      <c r="M161" s="1">
        <v>701.27453600000001</v>
      </c>
    </row>
    <row r="162" spans="1:13">
      <c r="A162">
        <v>522</v>
      </c>
      <c r="B162" s="1">
        <v>591.50323500000002</v>
      </c>
      <c r="C162" s="1">
        <v>718.93719499999997</v>
      </c>
      <c r="D162" s="1">
        <v>625.15924099999995</v>
      </c>
      <c r="E162" s="1">
        <v>631.77380400000004</v>
      </c>
      <c r="F162" s="1">
        <v>713.90234399999997</v>
      </c>
      <c r="G162" s="1">
        <v>693.76220699999999</v>
      </c>
      <c r="H162" s="1">
        <v>699.64459199999999</v>
      </c>
      <c r="I162" s="1">
        <v>740.54614300000003</v>
      </c>
      <c r="J162" s="1">
        <v>731.63720699999999</v>
      </c>
      <c r="K162" s="1">
        <v>628.61334199999999</v>
      </c>
      <c r="L162" s="1">
        <v>684.379639</v>
      </c>
      <c r="M162" s="1">
        <v>679.95056199999999</v>
      </c>
    </row>
    <row r="163" spans="1:13">
      <c r="A163">
        <v>523</v>
      </c>
      <c r="B163" s="1">
        <v>602.95214799999997</v>
      </c>
      <c r="C163" s="1">
        <v>679.90649399999995</v>
      </c>
      <c r="D163" s="1">
        <v>639.95599400000003</v>
      </c>
      <c r="E163" s="1">
        <v>650.48663299999998</v>
      </c>
      <c r="F163" s="1">
        <v>698.45904499999995</v>
      </c>
      <c r="G163" s="1">
        <v>698.62786900000003</v>
      </c>
      <c r="H163" s="1">
        <v>744.347534</v>
      </c>
      <c r="I163" s="1">
        <v>687.68102999999996</v>
      </c>
      <c r="J163" s="1">
        <v>730.77777100000003</v>
      </c>
      <c r="K163" s="1">
        <v>658.09716800000001</v>
      </c>
      <c r="L163" s="1">
        <v>652.00543200000004</v>
      </c>
      <c r="M163" s="1">
        <v>701.71014400000001</v>
      </c>
    </row>
    <row r="164" spans="1:13">
      <c r="A164">
        <v>524</v>
      </c>
      <c r="B164" s="1">
        <v>615.07080099999996</v>
      </c>
      <c r="C164" s="1">
        <v>703.91131600000006</v>
      </c>
      <c r="D164" s="1">
        <v>651.53344700000002</v>
      </c>
      <c r="E164" s="1">
        <v>642.654358</v>
      </c>
      <c r="F164" s="1">
        <v>708.39269999999999</v>
      </c>
      <c r="G164" s="1">
        <v>675.97210700000005</v>
      </c>
      <c r="H164" s="1">
        <v>695.24298099999999</v>
      </c>
      <c r="I164" s="1">
        <v>677.49194299999999</v>
      </c>
      <c r="J164" s="1">
        <v>719.14770499999997</v>
      </c>
      <c r="K164" s="1">
        <v>670.29949999999997</v>
      </c>
      <c r="L164" s="1">
        <v>645.86633300000005</v>
      </c>
      <c r="M164" s="1">
        <v>679.47247300000004</v>
      </c>
    </row>
    <row r="165" spans="1:13">
      <c r="A165">
        <v>525</v>
      </c>
      <c r="B165" s="1">
        <v>605.43335000000002</v>
      </c>
      <c r="C165" s="1">
        <v>721.18542500000001</v>
      </c>
      <c r="D165" s="1">
        <v>654.97399900000005</v>
      </c>
      <c r="E165" s="1">
        <v>641.48284899999999</v>
      </c>
      <c r="F165" s="1">
        <v>680.09234600000002</v>
      </c>
      <c r="G165" s="1">
        <v>688.05847200000005</v>
      </c>
      <c r="H165" s="1">
        <v>736.506348</v>
      </c>
      <c r="I165" s="1">
        <v>722.11700399999995</v>
      </c>
      <c r="J165" s="1">
        <v>720.99505599999998</v>
      </c>
      <c r="K165" s="1">
        <v>693.45202600000005</v>
      </c>
      <c r="L165" s="1">
        <v>694.104736</v>
      </c>
      <c r="M165" s="1">
        <v>727.58709699999997</v>
      </c>
    </row>
    <row r="166" spans="1:13">
      <c r="A166">
        <v>526</v>
      </c>
      <c r="B166" s="1">
        <v>676.50091599999996</v>
      </c>
      <c r="C166" s="1">
        <v>766.31762700000002</v>
      </c>
      <c r="D166" s="1">
        <v>674.55273399999999</v>
      </c>
      <c r="E166" s="1">
        <v>662.02966300000003</v>
      </c>
      <c r="F166" s="1">
        <v>780.62194799999997</v>
      </c>
      <c r="G166" s="1">
        <v>718.84906000000001</v>
      </c>
      <c r="H166" s="1">
        <v>758.10430899999994</v>
      </c>
      <c r="I166" s="1">
        <v>731.432861</v>
      </c>
      <c r="J166" s="1">
        <v>739.73339799999997</v>
      </c>
      <c r="K166" s="1">
        <v>696.05004899999994</v>
      </c>
      <c r="L166" s="1">
        <v>692.77038600000003</v>
      </c>
      <c r="M166" s="1">
        <v>695.86199999999997</v>
      </c>
    </row>
    <row r="167" spans="1:13">
      <c r="A167">
        <v>527</v>
      </c>
      <c r="B167" s="1">
        <v>671.933899</v>
      </c>
      <c r="C167" s="1">
        <v>750.04791299999999</v>
      </c>
      <c r="D167" s="1">
        <v>651.86987299999998</v>
      </c>
      <c r="E167" s="1">
        <v>683.728027</v>
      </c>
      <c r="F167" s="1">
        <v>741.67761199999995</v>
      </c>
      <c r="G167" s="1">
        <v>689.37207000000001</v>
      </c>
      <c r="H167" s="1">
        <v>770.79144299999996</v>
      </c>
      <c r="I167" s="1">
        <v>705.46875</v>
      </c>
      <c r="J167" s="1">
        <v>783.85668899999996</v>
      </c>
      <c r="K167" s="1">
        <v>695.75042699999995</v>
      </c>
      <c r="L167" s="1">
        <v>716.00030500000003</v>
      </c>
      <c r="M167" s="1">
        <v>714.83667000000003</v>
      </c>
    </row>
    <row r="168" spans="1:13">
      <c r="A168">
        <v>528</v>
      </c>
      <c r="B168" s="1">
        <v>683.04431199999999</v>
      </c>
      <c r="C168" s="1">
        <v>783.67071499999997</v>
      </c>
      <c r="D168" s="1">
        <v>669.57635500000004</v>
      </c>
      <c r="E168" s="1">
        <v>715.87487799999997</v>
      </c>
      <c r="F168" s="1">
        <v>782.790344</v>
      </c>
      <c r="G168" s="1">
        <v>756.33349599999997</v>
      </c>
      <c r="H168" s="1">
        <v>815.00915499999996</v>
      </c>
      <c r="I168" s="1">
        <v>792.75030500000003</v>
      </c>
      <c r="J168" s="1">
        <v>734.456726</v>
      </c>
      <c r="K168" s="1">
        <v>714.21899399999995</v>
      </c>
      <c r="L168" s="1">
        <v>743.402649</v>
      </c>
      <c r="M168" s="1">
        <v>740.95910600000002</v>
      </c>
    </row>
    <row r="169" spans="1:13">
      <c r="A169">
        <v>529</v>
      </c>
      <c r="B169" s="1">
        <v>731.43902600000001</v>
      </c>
      <c r="C169" s="1">
        <v>784.20971699999996</v>
      </c>
      <c r="D169" s="1">
        <v>722.76690699999995</v>
      </c>
      <c r="E169" s="1">
        <v>737.95446800000002</v>
      </c>
      <c r="F169" s="1">
        <v>777.08093299999996</v>
      </c>
      <c r="G169" s="1">
        <v>787.33715800000004</v>
      </c>
      <c r="H169" s="1">
        <v>808.76946999999996</v>
      </c>
      <c r="I169" s="1">
        <v>807.432861</v>
      </c>
      <c r="J169" s="1">
        <v>803.94140600000003</v>
      </c>
      <c r="K169" s="1">
        <v>757.39178500000003</v>
      </c>
      <c r="L169" s="1">
        <v>744.31793200000004</v>
      </c>
      <c r="M169" s="1">
        <v>757.79449499999998</v>
      </c>
    </row>
    <row r="170" spans="1:13">
      <c r="A170">
        <v>530</v>
      </c>
      <c r="B170" s="1">
        <v>751.54858400000001</v>
      </c>
      <c r="C170" s="1">
        <v>807.20306400000004</v>
      </c>
      <c r="D170" s="1">
        <v>749.77447500000005</v>
      </c>
      <c r="E170" s="1">
        <v>734.76214600000003</v>
      </c>
      <c r="F170" s="1">
        <v>795.67224099999999</v>
      </c>
      <c r="G170" s="1">
        <v>798.52154499999995</v>
      </c>
      <c r="H170" s="1">
        <v>783.37823500000002</v>
      </c>
      <c r="I170" s="1">
        <v>779.06225600000005</v>
      </c>
      <c r="J170" s="1">
        <v>799.264771</v>
      </c>
      <c r="K170" s="1">
        <v>711.78747599999997</v>
      </c>
      <c r="L170" s="1">
        <v>739.68786599999999</v>
      </c>
      <c r="M170" s="1">
        <v>807.93426499999998</v>
      </c>
    </row>
    <row r="171" spans="1:13">
      <c r="A171">
        <v>531</v>
      </c>
      <c r="B171" s="1">
        <v>750.608521</v>
      </c>
      <c r="C171" s="1">
        <v>821.18206799999996</v>
      </c>
      <c r="D171" s="1">
        <v>718.50207499999999</v>
      </c>
      <c r="E171" s="1">
        <v>742.61425799999995</v>
      </c>
      <c r="F171" s="1">
        <v>767.05999799999995</v>
      </c>
      <c r="G171" s="1">
        <v>754.27172900000005</v>
      </c>
      <c r="H171" s="1">
        <v>788.97027600000001</v>
      </c>
      <c r="I171" s="1">
        <v>728.31341599999996</v>
      </c>
      <c r="J171" s="1">
        <v>779.46203600000001</v>
      </c>
      <c r="K171" s="1">
        <v>684.28784199999996</v>
      </c>
      <c r="L171" s="1">
        <v>701.85076900000001</v>
      </c>
      <c r="M171" s="1">
        <v>697.98889199999996</v>
      </c>
    </row>
    <row r="172" spans="1:13">
      <c r="A172">
        <v>532</v>
      </c>
      <c r="B172" s="1">
        <v>675.92016599999999</v>
      </c>
      <c r="C172" s="1">
        <v>762.39654499999995</v>
      </c>
      <c r="D172" s="1">
        <v>707.23944100000006</v>
      </c>
      <c r="E172" s="1">
        <v>710.45892300000003</v>
      </c>
      <c r="F172" s="1">
        <v>709.16784700000005</v>
      </c>
      <c r="G172" s="1">
        <v>754.47943099999998</v>
      </c>
      <c r="H172" s="1">
        <v>727.85638400000005</v>
      </c>
      <c r="I172" s="1">
        <v>778.64959699999997</v>
      </c>
      <c r="J172" s="1">
        <v>726.08081100000004</v>
      </c>
      <c r="K172" s="1">
        <v>709.348206</v>
      </c>
      <c r="L172" s="1">
        <v>715.27880900000002</v>
      </c>
      <c r="M172" s="1">
        <v>756.03686500000003</v>
      </c>
    </row>
    <row r="173" spans="1:13">
      <c r="A173">
        <v>533</v>
      </c>
      <c r="B173" s="1">
        <v>669.48638900000003</v>
      </c>
      <c r="C173" s="1">
        <v>712.65026899999998</v>
      </c>
      <c r="D173" s="1">
        <v>641.25817900000004</v>
      </c>
      <c r="E173" s="1">
        <v>667.66986099999997</v>
      </c>
      <c r="F173" s="1">
        <v>714.87652600000001</v>
      </c>
      <c r="G173" s="1">
        <v>662.862122</v>
      </c>
      <c r="H173" s="1">
        <v>695.86877400000003</v>
      </c>
      <c r="I173" s="1">
        <v>747.05004899999994</v>
      </c>
      <c r="J173" s="1">
        <v>706.68054199999995</v>
      </c>
      <c r="K173" s="1">
        <v>646.41510000000005</v>
      </c>
      <c r="L173" s="1">
        <v>679.43365500000004</v>
      </c>
      <c r="M173" s="1">
        <v>729.16986099999997</v>
      </c>
    </row>
    <row r="174" spans="1:13">
      <c r="A174">
        <v>534</v>
      </c>
      <c r="B174" s="1">
        <v>575.89502000000005</v>
      </c>
      <c r="C174" s="1">
        <v>685.62237500000003</v>
      </c>
      <c r="D174" s="1">
        <v>625.25945999999999</v>
      </c>
      <c r="E174" s="1">
        <v>579.73236099999997</v>
      </c>
      <c r="F174" s="1">
        <v>649.70233199999996</v>
      </c>
      <c r="G174" s="1">
        <v>637.31219499999997</v>
      </c>
      <c r="H174" s="1">
        <v>667.53442399999994</v>
      </c>
      <c r="I174" s="1">
        <v>689.89453100000003</v>
      </c>
      <c r="J174" s="1">
        <v>694.15655500000003</v>
      </c>
      <c r="K174" s="1">
        <v>622.58074999999997</v>
      </c>
      <c r="L174" s="1">
        <v>634.075378</v>
      </c>
      <c r="M174" s="1">
        <v>669.62078899999995</v>
      </c>
    </row>
    <row r="175" spans="1:13">
      <c r="A175">
        <v>535</v>
      </c>
      <c r="B175" s="1">
        <v>546.84875499999998</v>
      </c>
      <c r="C175" s="1">
        <v>667.24481200000002</v>
      </c>
      <c r="D175" s="1">
        <v>594.39178500000003</v>
      </c>
      <c r="E175" s="1">
        <v>594.80328399999996</v>
      </c>
      <c r="F175" s="1">
        <v>579.97466999999995</v>
      </c>
      <c r="G175" s="1">
        <v>641.28918499999997</v>
      </c>
      <c r="H175" s="1">
        <v>641.16900599999997</v>
      </c>
      <c r="I175" s="1">
        <v>632.49645999999996</v>
      </c>
      <c r="J175" s="1">
        <v>649.29980499999999</v>
      </c>
      <c r="K175" s="1">
        <v>569.18890399999998</v>
      </c>
      <c r="L175" s="1">
        <v>596.770264</v>
      </c>
      <c r="M175" s="1">
        <v>627.680115</v>
      </c>
    </row>
    <row r="176" spans="1:13">
      <c r="A176">
        <v>536</v>
      </c>
      <c r="B176" s="1">
        <v>538.00970500000005</v>
      </c>
      <c r="C176" s="1">
        <v>645.53772000000004</v>
      </c>
      <c r="D176" s="1">
        <v>521.33990500000004</v>
      </c>
      <c r="E176" s="1">
        <v>547.11492899999996</v>
      </c>
      <c r="F176" s="1">
        <v>586.75140399999998</v>
      </c>
      <c r="G176" s="1">
        <v>596.34234600000002</v>
      </c>
      <c r="H176" s="1">
        <v>552.33648700000003</v>
      </c>
      <c r="I176" s="1">
        <v>607.76251200000002</v>
      </c>
      <c r="J176" s="1">
        <v>625.88818400000002</v>
      </c>
      <c r="K176" s="1">
        <v>558.53576699999996</v>
      </c>
      <c r="L176" s="1">
        <v>558.10876499999995</v>
      </c>
      <c r="M176" s="1">
        <v>620.88091999999995</v>
      </c>
    </row>
    <row r="177" spans="1:13">
      <c r="A177">
        <v>537</v>
      </c>
      <c r="B177" s="1">
        <v>503.60974099999999</v>
      </c>
      <c r="C177" s="1">
        <v>587.41101100000003</v>
      </c>
      <c r="D177" s="1">
        <v>514.21081500000003</v>
      </c>
      <c r="E177" s="1">
        <v>560.760132</v>
      </c>
      <c r="F177" s="1">
        <v>600.56957999999997</v>
      </c>
      <c r="G177" s="1">
        <v>576.60736099999997</v>
      </c>
      <c r="H177" s="1">
        <v>585.75616500000001</v>
      </c>
      <c r="I177" s="1">
        <v>592.82470699999999</v>
      </c>
      <c r="J177" s="1">
        <v>559.45519999999999</v>
      </c>
      <c r="K177" s="1">
        <v>549.90563999999995</v>
      </c>
      <c r="L177" s="1">
        <v>523.92755099999999</v>
      </c>
      <c r="M177" s="1">
        <v>546.56646699999999</v>
      </c>
    </row>
    <row r="178" spans="1:13">
      <c r="A178">
        <v>538</v>
      </c>
      <c r="B178" s="1">
        <v>489.801086</v>
      </c>
      <c r="C178" s="1">
        <v>585.97820999999999</v>
      </c>
      <c r="D178" s="1">
        <v>524.99877900000001</v>
      </c>
      <c r="E178" s="1">
        <v>522.77648899999997</v>
      </c>
      <c r="F178" s="1">
        <v>566.00048800000002</v>
      </c>
      <c r="G178" s="1">
        <v>585.81286599999999</v>
      </c>
      <c r="H178" s="1">
        <v>583.09893799999998</v>
      </c>
      <c r="I178" s="1">
        <v>553.92657499999996</v>
      </c>
      <c r="J178" s="1">
        <v>589.44238299999995</v>
      </c>
      <c r="K178" s="1">
        <v>529.26861599999995</v>
      </c>
      <c r="L178" s="1">
        <v>546.29040499999996</v>
      </c>
      <c r="M178" s="1">
        <v>547.29888900000003</v>
      </c>
    </row>
    <row r="179" spans="1:13">
      <c r="A179">
        <v>539</v>
      </c>
      <c r="B179" s="1">
        <v>455.71814000000001</v>
      </c>
      <c r="C179" s="1">
        <v>561.65380900000002</v>
      </c>
      <c r="D179" s="1">
        <v>494.06964099999999</v>
      </c>
      <c r="E179" s="1">
        <v>508.21661399999999</v>
      </c>
      <c r="F179" s="1">
        <v>551.479736</v>
      </c>
      <c r="G179" s="1">
        <v>541.30602999999996</v>
      </c>
      <c r="H179" s="1">
        <v>553.93023700000003</v>
      </c>
      <c r="I179" s="1">
        <v>564.18853799999999</v>
      </c>
      <c r="J179" s="1">
        <v>522.10199</v>
      </c>
      <c r="K179" s="1">
        <v>544.18298300000004</v>
      </c>
      <c r="L179" s="1">
        <v>505.96502700000002</v>
      </c>
      <c r="M179" s="1">
        <v>560.553406</v>
      </c>
    </row>
    <row r="180" spans="1:13">
      <c r="A180">
        <v>540</v>
      </c>
      <c r="B180" s="1">
        <v>469.84625199999999</v>
      </c>
      <c r="C180" s="1">
        <v>585.92492700000003</v>
      </c>
      <c r="D180" s="1">
        <v>497.124573</v>
      </c>
      <c r="E180" s="1">
        <v>465.20019500000001</v>
      </c>
      <c r="F180" s="1">
        <v>513.90612799999997</v>
      </c>
      <c r="G180" s="1">
        <v>534.80749500000002</v>
      </c>
      <c r="H180" s="1">
        <v>518.26361099999997</v>
      </c>
      <c r="I180" s="1">
        <v>541.42346199999997</v>
      </c>
      <c r="J180" s="1">
        <v>548.947632</v>
      </c>
      <c r="K180" s="1">
        <v>518.36859100000004</v>
      </c>
      <c r="L180" s="1">
        <v>474.44125400000001</v>
      </c>
      <c r="M180" s="1">
        <v>519.13635299999999</v>
      </c>
    </row>
    <row r="181" spans="1:13">
      <c r="A181">
        <v>541</v>
      </c>
      <c r="B181" s="1">
        <v>483.02151500000002</v>
      </c>
      <c r="C181" s="1">
        <v>582.31475799999998</v>
      </c>
      <c r="D181" s="1">
        <v>488.404877</v>
      </c>
      <c r="E181" s="1">
        <v>471.53103599999997</v>
      </c>
      <c r="F181" s="1">
        <v>499.598816</v>
      </c>
      <c r="G181" s="1">
        <v>508.52822900000001</v>
      </c>
      <c r="H181" s="1">
        <v>530.64166299999999</v>
      </c>
      <c r="I181" s="1">
        <v>539.64642300000003</v>
      </c>
      <c r="J181" s="1">
        <v>537.05633499999999</v>
      </c>
      <c r="K181" s="1">
        <v>508.16824300000002</v>
      </c>
      <c r="L181" s="1">
        <v>514.32330300000001</v>
      </c>
      <c r="M181" s="1">
        <v>504.82403599999998</v>
      </c>
    </row>
    <row r="182" spans="1:13">
      <c r="A182">
        <v>542</v>
      </c>
      <c r="B182" s="1">
        <v>459.972351</v>
      </c>
      <c r="C182" s="1">
        <v>519.67425500000002</v>
      </c>
      <c r="D182" s="1">
        <v>483.68548600000003</v>
      </c>
      <c r="E182" s="1">
        <v>494.56115699999998</v>
      </c>
      <c r="F182" s="1">
        <v>536.48486300000002</v>
      </c>
      <c r="G182" s="1">
        <v>508.65963699999998</v>
      </c>
      <c r="H182" s="1">
        <v>532.98113999999998</v>
      </c>
      <c r="I182" s="1">
        <v>509.38729899999998</v>
      </c>
      <c r="J182" s="1">
        <v>558.24438499999997</v>
      </c>
      <c r="K182" s="1">
        <v>512.95471199999997</v>
      </c>
      <c r="L182" s="1">
        <v>504.553314</v>
      </c>
      <c r="M182" s="1">
        <v>531.620544</v>
      </c>
    </row>
    <row r="183" spans="1:13">
      <c r="A183">
        <v>543</v>
      </c>
      <c r="B183" s="1">
        <v>477.58126800000002</v>
      </c>
      <c r="C183" s="1">
        <v>541.81079099999999</v>
      </c>
      <c r="D183" s="1">
        <v>479.44946299999998</v>
      </c>
      <c r="E183" s="1">
        <v>478.77398699999998</v>
      </c>
      <c r="F183" s="1">
        <v>533.49035600000002</v>
      </c>
      <c r="G183" s="1">
        <v>532.19921899999997</v>
      </c>
      <c r="H183" s="1">
        <v>555.02459699999997</v>
      </c>
      <c r="I183" s="1">
        <v>527.44238299999995</v>
      </c>
      <c r="J183" s="1">
        <v>533.03906300000006</v>
      </c>
      <c r="K183" s="1">
        <v>523.44818099999998</v>
      </c>
      <c r="L183" s="1">
        <v>490.17025799999999</v>
      </c>
      <c r="M183" s="1">
        <v>531.948486</v>
      </c>
    </row>
    <row r="184" spans="1:13">
      <c r="A184">
        <v>544</v>
      </c>
      <c r="B184" s="1">
        <v>462.46670499999999</v>
      </c>
      <c r="C184" s="1">
        <v>534.74114999999995</v>
      </c>
      <c r="D184" s="1">
        <v>462.43869000000001</v>
      </c>
      <c r="E184" s="1">
        <v>480.93682899999999</v>
      </c>
      <c r="F184" s="1">
        <v>536.16021699999999</v>
      </c>
      <c r="G184" s="1">
        <v>516.43121299999996</v>
      </c>
      <c r="H184" s="1">
        <v>521.43414299999995</v>
      </c>
      <c r="I184" s="1">
        <v>534.14672900000005</v>
      </c>
      <c r="J184" s="1">
        <v>539.87799099999995</v>
      </c>
      <c r="K184" s="1">
        <v>483.10037199999999</v>
      </c>
      <c r="L184" s="1">
        <v>487.12426799999997</v>
      </c>
      <c r="M184" s="1">
        <v>521.17523200000005</v>
      </c>
    </row>
    <row r="185" spans="1:13">
      <c r="A185">
        <v>545</v>
      </c>
      <c r="B185" s="1">
        <v>506.09710699999999</v>
      </c>
      <c r="C185" s="1">
        <v>523.50091599999996</v>
      </c>
      <c r="D185" s="1">
        <v>485.97412100000003</v>
      </c>
      <c r="E185" s="1">
        <v>487.32995599999998</v>
      </c>
      <c r="F185" s="1">
        <v>494.02200299999998</v>
      </c>
      <c r="G185" s="1">
        <v>482.922821</v>
      </c>
      <c r="H185" s="1">
        <v>530.11096199999997</v>
      </c>
      <c r="I185" s="1">
        <v>529.57910200000003</v>
      </c>
      <c r="J185" s="1">
        <v>500.429169</v>
      </c>
      <c r="K185" s="1">
        <v>480.22348</v>
      </c>
      <c r="L185" s="1">
        <v>471.99041699999998</v>
      </c>
      <c r="M185" s="1">
        <v>504.51873799999998</v>
      </c>
    </row>
    <row r="186" spans="1:13">
      <c r="A186">
        <v>546</v>
      </c>
      <c r="B186" s="1">
        <v>487.35412600000001</v>
      </c>
      <c r="C186" s="1">
        <v>530.90820299999996</v>
      </c>
      <c r="D186" s="1">
        <v>464.92401100000001</v>
      </c>
      <c r="E186" s="1">
        <v>458.81308000000001</v>
      </c>
      <c r="F186" s="1">
        <v>502.55423000000002</v>
      </c>
      <c r="G186" s="1">
        <v>500.605682</v>
      </c>
      <c r="H186" s="1">
        <v>546.196777</v>
      </c>
      <c r="I186" s="1">
        <v>518.22875999999997</v>
      </c>
      <c r="J186" s="1">
        <v>528.780396</v>
      </c>
      <c r="K186" s="1">
        <v>454.99514799999997</v>
      </c>
      <c r="L186" s="1">
        <v>475.75164799999999</v>
      </c>
      <c r="M186" s="1">
        <v>511.46109000000001</v>
      </c>
    </row>
    <row r="187" spans="1:13">
      <c r="A187">
        <v>547</v>
      </c>
      <c r="B187" s="1">
        <v>463.36132800000001</v>
      </c>
      <c r="C187" s="1">
        <v>542.549622</v>
      </c>
      <c r="D187" s="1">
        <v>483.70443699999998</v>
      </c>
      <c r="E187" s="1">
        <v>471.31015000000002</v>
      </c>
      <c r="F187" s="1">
        <v>496.230164</v>
      </c>
      <c r="G187" s="1">
        <v>481.675995</v>
      </c>
      <c r="H187" s="1">
        <v>493.92004400000002</v>
      </c>
      <c r="I187" s="1">
        <v>473.45755000000003</v>
      </c>
      <c r="J187" s="1">
        <v>507.86419699999999</v>
      </c>
      <c r="K187" s="1">
        <v>465.730682</v>
      </c>
      <c r="L187" s="1">
        <v>473.11355600000002</v>
      </c>
      <c r="M187" s="1">
        <v>481.82174700000002</v>
      </c>
    </row>
    <row r="188" spans="1:13">
      <c r="A188">
        <v>548</v>
      </c>
      <c r="B188" s="1">
        <v>470.19287100000003</v>
      </c>
      <c r="C188" s="1">
        <v>553.55792199999996</v>
      </c>
      <c r="D188" s="1">
        <v>488.66748000000001</v>
      </c>
      <c r="E188" s="1">
        <v>446.87838699999998</v>
      </c>
      <c r="F188" s="1">
        <v>481.14392099999998</v>
      </c>
      <c r="G188" s="1">
        <v>495.109283</v>
      </c>
      <c r="H188" s="1">
        <v>499.44348100000002</v>
      </c>
      <c r="I188" s="1">
        <v>484.33429000000001</v>
      </c>
      <c r="J188" s="1">
        <v>525.47711200000003</v>
      </c>
      <c r="K188" s="1">
        <v>455.14892600000002</v>
      </c>
      <c r="L188" s="1">
        <v>454.52020299999998</v>
      </c>
      <c r="M188" s="1">
        <v>469.09240699999998</v>
      </c>
    </row>
    <row r="189" spans="1:13">
      <c r="A189">
        <v>549</v>
      </c>
      <c r="B189" s="1">
        <v>444.93875100000002</v>
      </c>
      <c r="C189" s="1">
        <v>510.485321</v>
      </c>
      <c r="D189" s="1">
        <v>476.44009399999999</v>
      </c>
      <c r="E189" s="1">
        <v>467.042236</v>
      </c>
      <c r="F189" s="1">
        <v>508.065155</v>
      </c>
      <c r="G189" s="1">
        <v>490.67919899999998</v>
      </c>
      <c r="H189" s="1">
        <v>463.84960899999999</v>
      </c>
      <c r="I189" s="1">
        <v>514.06683299999997</v>
      </c>
      <c r="J189" s="1">
        <v>498.13812300000001</v>
      </c>
      <c r="K189" s="1">
        <v>459.40432700000002</v>
      </c>
      <c r="L189" s="1">
        <v>423.69091800000001</v>
      </c>
      <c r="M189" s="1">
        <v>465.49749800000001</v>
      </c>
    </row>
    <row r="190" spans="1:13">
      <c r="A190">
        <v>550</v>
      </c>
      <c r="B190" s="1">
        <v>464.48349000000002</v>
      </c>
      <c r="C190" s="1">
        <v>519.50701900000001</v>
      </c>
      <c r="D190" s="1">
        <v>445.76351899999997</v>
      </c>
      <c r="E190" s="1">
        <v>463.46203600000001</v>
      </c>
      <c r="F190" s="1">
        <v>461.73223899999999</v>
      </c>
      <c r="G190" s="1">
        <v>455.59475700000002</v>
      </c>
      <c r="H190" s="1">
        <v>483.20443699999998</v>
      </c>
      <c r="I190" s="1">
        <v>492.96121199999999</v>
      </c>
      <c r="J190" s="1">
        <v>490.59646600000002</v>
      </c>
      <c r="K190" s="1">
        <v>428.98809799999998</v>
      </c>
      <c r="L190" s="1">
        <v>469.50476099999997</v>
      </c>
      <c r="M190" s="1">
        <v>473.51654100000002</v>
      </c>
    </row>
    <row r="191" spans="1:13">
      <c r="A191">
        <v>551</v>
      </c>
      <c r="B191" s="1">
        <v>416.38287400000002</v>
      </c>
      <c r="C191" s="1">
        <v>501.22143599999998</v>
      </c>
      <c r="D191" s="1">
        <v>443.716095</v>
      </c>
      <c r="E191" s="1">
        <v>444.61639400000001</v>
      </c>
      <c r="F191" s="1">
        <v>472.80358899999999</v>
      </c>
      <c r="G191" s="1">
        <v>462.94232199999999</v>
      </c>
      <c r="H191" s="1">
        <v>464.39267000000001</v>
      </c>
      <c r="I191" s="1">
        <v>460.69030800000002</v>
      </c>
      <c r="J191" s="1">
        <v>472.592804</v>
      </c>
      <c r="K191" s="1">
        <v>441.87481700000001</v>
      </c>
      <c r="L191" s="1">
        <v>489.378693</v>
      </c>
      <c r="M191" s="1">
        <v>451.27819799999997</v>
      </c>
    </row>
    <row r="192" spans="1:13">
      <c r="A192">
        <v>552</v>
      </c>
      <c r="B192" s="1">
        <v>455.07852200000002</v>
      </c>
      <c r="C192" s="1">
        <v>494.72018400000002</v>
      </c>
      <c r="D192" s="1">
        <v>441.24847399999999</v>
      </c>
      <c r="E192" s="1">
        <v>415.74380500000001</v>
      </c>
      <c r="F192" s="1">
        <v>499.876892</v>
      </c>
      <c r="G192" s="1">
        <v>484.722443</v>
      </c>
      <c r="H192" s="1">
        <v>434.417419</v>
      </c>
      <c r="I192" s="1">
        <v>476.11541699999998</v>
      </c>
      <c r="J192" s="1">
        <v>509.810699</v>
      </c>
      <c r="K192" s="1">
        <v>421.97857699999997</v>
      </c>
      <c r="L192" s="1">
        <v>422.17794800000001</v>
      </c>
      <c r="M192" s="1">
        <v>431.12667800000003</v>
      </c>
    </row>
    <row r="193" spans="1:13">
      <c r="A193">
        <v>553</v>
      </c>
      <c r="B193" s="1">
        <v>427.88385</v>
      </c>
      <c r="C193" s="1">
        <v>465.54983499999997</v>
      </c>
      <c r="D193" s="1">
        <v>424.24975599999999</v>
      </c>
      <c r="E193" s="1">
        <v>432.90945399999998</v>
      </c>
      <c r="F193" s="1">
        <v>462.52136200000001</v>
      </c>
      <c r="G193" s="1">
        <v>476.10488900000001</v>
      </c>
      <c r="H193" s="1">
        <v>452.10974099999999</v>
      </c>
      <c r="I193" s="1">
        <v>430.42846700000001</v>
      </c>
      <c r="J193" s="1">
        <v>472.211456</v>
      </c>
      <c r="K193" s="1">
        <v>468.64514200000002</v>
      </c>
      <c r="L193" s="1">
        <v>465.66683999999998</v>
      </c>
      <c r="M193" s="1">
        <v>433.14428700000002</v>
      </c>
    </row>
    <row r="194" spans="1:13">
      <c r="A194">
        <v>554</v>
      </c>
      <c r="B194" s="1">
        <v>426.33798200000001</v>
      </c>
      <c r="C194" s="1">
        <v>484.26446499999997</v>
      </c>
      <c r="D194" s="1">
        <v>408.35266100000001</v>
      </c>
      <c r="E194" s="1">
        <v>421.66516100000001</v>
      </c>
      <c r="F194" s="1">
        <v>491.72006199999998</v>
      </c>
      <c r="G194" s="1">
        <v>488.27593999999999</v>
      </c>
      <c r="H194" s="1">
        <v>441.20568800000001</v>
      </c>
      <c r="I194" s="1">
        <v>475.58523600000001</v>
      </c>
      <c r="J194" s="1">
        <v>475.90917999999999</v>
      </c>
      <c r="K194" s="1">
        <v>459.50292999999999</v>
      </c>
      <c r="L194" s="1">
        <v>407.80902099999997</v>
      </c>
      <c r="M194" s="1">
        <v>419.17022700000001</v>
      </c>
    </row>
    <row r="195" spans="1:13">
      <c r="A195">
        <v>555</v>
      </c>
      <c r="B195" s="1">
        <v>425.19851699999998</v>
      </c>
      <c r="C195" s="1">
        <v>499.43795799999998</v>
      </c>
      <c r="D195" s="1">
        <v>456.559662</v>
      </c>
      <c r="E195" s="1">
        <v>432.47775300000001</v>
      </c>
      <c r="F195" s="1">
        <v>444.58783</v>
      </c>
      <c r="G195" s="1">
        <v>429.09140000000002</v>
      </c>
      <c r="H195" s="1">
        <v>464.04226699999998</v>
      </c>
      <c r="I195" s="1">
        <v>487.382294</v>
      </c>
      <c r="J195" s="1">
        <v>433.555542</v>
      </c>
      <c r="K195" s="1">
        <v>445.29791299999999</v>
      </c>
      <c r="L195" s="1">
        <v>467.20062300000001</v>
      </c>
      <c r="M195" s="1">
        <v>450.33325200000002</v>
      </c>
    </row>
    <row r="196" spans="1:13">
      <c r="A196">
        <v>556</v>
      </c>
      <c r="B196" s="1">
        <v>413.430115</v>
      </c>
      <c r="C196" s="1">
        <v>488.23294099999998</v>
      </c>
      <c r="D196" s="1">
        <v>440.79702800000001</v>
      </c>
      <c r="E196" s="1">
        <v>391.45916699999998</v>
      </c>
      <c r="F196" s="1">
        <v>431.29482999999999</v>
      </c>
      <c r="G196" s="1">
        <v>492.22259500000001</v>
      </c>
      <c r="H196" s="1">
        <v>476.28424100000001</v>
      </c>
      <c r="I196" s="1">
        <v>461.60650600000002</v>
      </c>
      <c r="J196" s="1">
        <v>444.86016799999999</v>
      </c>
      <c r="K196" s="1">
        <v>413.50363199999998</v>
      </c>
      <c r="L196" s="1">
        <v>409.61352499999998</v>
      </c>
      <c r="M196" s="1">
        <v>407.92993200000001</v>
      </c>
    </row>
    <row r="197" spans="1:13">
      <c r="A197">
        <v>557</v>
      </c>
      <c r="B197" s="1">
        <v>404.27117900000002</v>
      </c>
      <c r="C197" s="1">
        <v>485.84970099999998</v>
      </c>
      <c r="D197" s="1">
        <v>435.47842400000002</v>
      </c>
      <c r="E197" s="1">
        <v>413.52960200000001</v>
      </c>
      <c r="F197" s="1">
        <v>411.59542800000003</v>
      </c>
      <c r="G197" s="1">
        <v>440.31338499999998</v>
      </c>
      <c r="H197" s="1">
        <v>453.682434</v>
      </c>
      <c r="I197" s="1">
        <v>461.362976</v>
      </c>
      <c r="J197" s="1">
        <v>450.54675300000002</v>
      </c>
      <c r="K197" s="1">
        <v>389.26077299999997</v>
      </c>
      <c r="L197" s="1">
        <v>397.42663599999997</v>
      </c>
      <c r="M197" s="1">
        <v>438.84774800000002</v>
      </c>
    </row>
    <row r="198" spans="1:13">
      <c r="A198">
        <v>558</v>
      </c>
      <c r="B198" s="1">
        <v>449.91924999999998</v>
      </c>
      <c r="C198" s="1">
        <v>497.160706</v>
      </c>
      <c r="D198" s="1">
        <v>400.66613799999999</v>
      </c>
      <c r="E198" s="1">
        <v>394.46795700000001</v>
      </c>
      <c r="F198" s="1">
        <v>454.62252799999999</v>
      </c>
      <c r="G198" s="1">
        <v>421.32089200000001</v>
      </c>
      <c r="H198" s="1">
        <v>384.91763300000002</v>
      </c>
      <c r="I198" s="1">
        <v>396.613495</v>
      </c>
      <c r="J198" s="1">
        <v>463.840576</v>
      </c>
      <c r="K198" s="1">
        <v>426.25439499999999</v>
      </c>
      <c r="L198" s="1">
        <v>435.70703099999997</v>
      </c>
      <c r="M198" s="1">
        <v>438.39443999999997</v>
      </c>
    </row>
    <row r="199" spans="1:13">
      <c r="A199">
        <v>559</v>
      </c>
      <c r="B199" s="1">
        <v>437.06845099999998</v>
      </c>
      <c r="C199" s="1">
        <v>471.208527</v>
      </c>
      <c r="D199" s="1">
        <v>417.696167</v>
      </c>
      <c r="E199" s="1">
        <v>446.80282599999998</v>
      </c>
      <c r="F199" s="1">
        <v>428.58215300000001</v>
      </c>
      <c r="G199" s="1">
        <v>435.91012599999999</v>
      </c>
      <c r="H199" s="1">
        <v>478.53469799999999</v>
      </c>
      <c r="I199" s="1">
        <v>443.62478599999997</v>
      </c>
      <c r="J199" s="1">
        <v>498.76165800000001</v>
      </c>
      <c r="K199" s="1">
        <v>436.53118899999998</v>
      </c>
      <c r="L199" s="1">
        <v>420.19003300000003</v>
      </c>
      <c r="M199" s="1">
        <v>424.265533</v>
      </c>
    </row>
    <row r="200" spans="1:13">
      <c r="A200">
        <v>560</v>
      </c>
      <c r="B200" s="1">
        <v>448.86853000000002</v>
      </c>
      <c r="C200" s="1">
        <v>507.91192599999999</v>
      </c>
      <c r="D200" s="1">
        <v>462.43579099999999</v>
      </c>
      <c r="E200" s="1">
        <v>384.66851800000001</v>
      </c>
      <c r="F200" s="1">
        <v>480.746735</v>
      </c>
      <c r="G200" s="1">
        <v>481.98129299999999</v>
      </c>
      <c r="H200" s="1">
        <v>419.72351099999997</v>
      </c>
      <c r="I200" s="1">
        <v>461.18444799999997</v>
      </c>
      <c r="J200" s="1">
        <v>485.619598</v>
      </c>
      <c r="K200" s="1">
        <v>447.13348400000001</v>
      </c>
      <c r="L200" s="1">
        <v>495.17520100000002</v>
      </c>
      <c r="M200" s="1">
        <v>443.031342</v>
      </c>
    </row>
    <row r="201" spans="1:13">
      <c r="A201">
        <v>561</v>
      </c>
      <c r="B201" s="1">
        <v>474.860229</v>
      </c>
      <c r="C201" s="1">
        <v>494.52319299999999</v>
      </c>
      <c r="D201" s="1">
        <v>466.19094799999999</v>
      </c>
      <c r="E201" s="1">
        <v>461.22314499999999</v>
      </c>
      <c r="F201" s="1">
        <v>493.89871199999999</v>
      </c>
      <c r="G201" s="1">
        <v>458.84457400000002</v>
      </c>
      <c r="H201" s="1">
        <v>509.02194200000002</v>
      </c>
      <c r="I201" s="1">
        <v>470.28942899999998</v>
      </c>
      <c r="J201" s="1">
        <v>508.71441700000003</v>
      </c>
      <c r="K201" s="1">
        <v>445.86361699999998</v>
      </c>
      <c r="L201" s="1">
        <v>470.09783900000002</v>
      </c>
      <c r="M201" s="1">
        <v>447.24612400000001</v>
      </c>
    </row>
    <row r="202" spans="1:13">
      <c r="A202">
        <v>562</v>
      </c>
      <c r="B202" s="1">
        <v>526.94085700000005</v>
      </c>
      <c r="C202" s="1">
        <v>542.68469200000004</v>
      </c>
      <c r="D202" s="1">
        <v>495.21279900000002</v>
      </c>
      <c r="E202" s="1">
        <v>472.91857900000002</v>
      </c>
      <c r="F202" s="1">
        <v>550.89349400000003</v>
      </c>
      <c r="G202" s="1">
        <v>518.85430899999994</v>
      </c>
      <c r="H202" s="1">
        <v>521.05957000000001</v>
      </c>
      <c r="I202" s="1">
        <v>484.60376000000002</v>
      </c>
      <c r="J202" s="1">
        <v>536.51306199999999</v>
      </c>
      <c r="K202" s="1">
        <v>477.335419</v>
      </c>
      <c r="L202" s="1">
        <v>458.95181300000002</v>
      </c>
      <c r="M202" s="1">
        <v>515.622253</v>
      </c>
    </row>
    <row r="203" spans="1:13">
      <c r="A203">
        <v>563</v>
      </c>
      <c r="B203" s="1">
        <v>541.03222700000003</v>
      </c>
      <c r="C203" s="1">
        <v>547.48590100000001</v>
      </c>
      <c r="D203" s="1">
        <v>534.80999799999995</v>
      </c>
      <c r="E203" s="1">
        <v>507.30886800000002</v>
      </c>
      <c r="F203" s="1">
        <v>553.19537400000002</v>
      </c>
      <c r="G203" s="1">
        <v>503.65267899999998</v>
      </c>
      <c r="H203" s="1">
        <v>537.81701699999996</v>
      </c>
      <c r="I203" s="1">
        <v>529.45935099999997</v>
      </c>
      <c r="J203" s="1">
        <v>528.88922100000002</v>
      </c>
      <c r="K203" s="1">
        <v>474.87591600000002</v>
      </c>
      <c r="L203" s="1">
        <v>533.32421899999997</v>
      </c>
      <c r="M203" s="1">
        <v>536.89819299999999</v>
      </c>
    </row>
    <row r="204" spans="1:13">
      <c r="A204">
        <v>564</v>
      </c>
      <c r="B204" s="1">
        <v>597.77886999999998</v>
      </c>
      <c r="C204" s="1">
        <v>586.89813200000003</v>
      </c>
      <c r="D204" s="1">
        <v>555.38147000000004</v>
      </c>
      <c r="E204" s="1">
        <v>524.69744900000001</v>
      </c>
      <c r="F204" s="1">
        <v>571.71386700000005</v>
      </c>
      <c r="G204" s="1">
        <v>567.82238800000005</v>
      </c>
      <c r="H204" s="1">
        <v>596.71227999999996</v>
      </c>
      <c r="I204" s="1">
        <v>552.77655000000004</v>
      </c>
      <c r="J204" s="1">
        <v>550.23852499999998</v>
      </c>
      <c r="K204" s="1">
        <v>567.52276600000005</v>
      </c>
      <c r="L204" s="1">
        <v>550.14807099999996</v>
      </c>
      <c r="M204" s="1">
        <v>569.99420199999997</v>
      </c>
    </row>
    <row r="205" spans="1:13">
      <c r="A205">
        <v>565</v>
      </c>
      <c r="B205" s="1">
        <v>686.16607699999997</v>
      </c>
      <c r="C205" s="1">
        <v>632.38000499999998</v>
      </c>
      <c r="D205" s="1">
        <v>567.52984600000002</v>
      </c>
      <c r="E205" s="1">
        <v>555.36517300000003</v>
      </c>
      <c r="F205" s="1">
        <v>555.64141800000004</v>
      </c>
      <c r="G205" s="1">
        <v>573.32781999999997</v>
      </c>
      <c r="H205" s="1">
        <v>587.82739300000003</v>
      </c>
      <c r="I205" s="1">
        <v>623.012024</v>
      </c>
      <c r="J205" s="1">
        <v>590.36352499999998</v>
      </c>
      <c r="K205" s="1">
        <v>524.62145999999996</v>
      </c>
      <c r="L205" s="1">
        <v>583.443848</v>
      </c>
      <c r="M205" s="1">
        <v>593.81774900000005</v>
      </c>
    </row>
    <row r="206" spans="1:13">
      <c r="A206">
        <v>566</v>
      </c>
      <c r="B206" s="1">
        <v>645.18902600000001</v>
      </c>
      <c r="C206" s="1">
        <v>625.73791500000004</v>
      </c>
      <c r="D206" s="1">
        <v>608.67016599999999</v>
      </c>
      <c r="E206" s="1">
        <v>584.70324700000003</v>
      </c>
      <c r="F206" s="1">
        <v>594.06133999999997</v>
      </c>
      <c r="G206" s="1">
        <v>581.84783900000002</v>
      </c>
      <c r="H206" s="1">
        <v>637.147156</v>
      </c>
      <c r="I206" s="1">
        <v>658.96105999999997</v>
      </c>
      <c r="J206" s="1">
        <v>611.92266800000004</v>
      </c>
      <c r="K206" s="1">
        <v>615.38769500000001</v>
      </c>
      <c r="L206" s="1">
        <v>597.04522699999995</v>
      </c>
      <c r="M206" s="1">
        <v>610.62976100000003</v>
      </c>
    </row>
    <row r="207" spans="1:13">
      <c r="A207">
        <v>567</v>
      </c>
      <c r="B207" s="1">
        <v>660.41650400000003</v>
      </c>
      <c r="C207" s="1">
        <v>642.168091</v>
      </c>
      <c r="D207" s="1">
        <v>615.43450900000005</v>
      </c>
      <c r="E207" s="1">
        <v>578.65130599999998</v>
      </c>
      <c r="F207" s="1">
        <v>587.135132</v>
      </c>
      <c r="G207" s="1">
        <v>594.84381099999996</v>
      </c>
      <c r="H207" s="1">
        <v>634.85363800000005</v>
      </c>
      <c r="I207" s="1">
        <v>672.76702899999998</v>
      </c>
      <c r="J207" s="1">
        <v>643.02239999999995</v>
      </c>
      <c r="K207" s="1">
        <v>596.00518799999998</v>
      </c>
      <c r="L207" s="1">
        <v>609.60156300000006</v>
      </c>
      <c r="M207" s="1">
        <v>590.51531999999997</v>
      </c>
    </row>
    <row r="208" spans="1:13">
      <c r="A208">
        <v>568</v>
      </c>
      <c r="B208" s="1">
        <v>653.35711700000002</v>
      </c>
      <c r="C208" s="1">
        <v>598.27716099999998</v>
      </c>
      <c r="D208" s="1">
        <v>601.183899</v>
      </c>
      <c r="E208" s="1">
        <v>584.74060099999997</v>
      </c>
      <c r="F208" s="1">
        <v>576.41467299999999</v>
      </c>
      <c r="G208" s="1">
        <v>619.30835000000002</v>
      </c>
      <c r="H208" s="1">
        <v>613.74993900000004</v>
      </c>
      <c r="I208" s="1">
        <v>652.89739999999995</v>
      </c>
      <c r="J208" s="1">
        <v>603.90838599999995</v>
      </c>
      <c r="K208" s="1">
        <v>544.24383499999999</v>
      </c>
      <c r="L208" s="1">
        <v>580.94238299999995</v>
      </c>
      <c r="M208" s="1">
        <v>627.641479</v>
      </c>
    </row>
    <row r="209" spans="1:13">
      <c r="A209">
        <v>569</v>
      </c>
      <c r="B209" s="1">
        <v>604.80535899999995</v>
      </c>
      <c r="C209" s="1">
        <v>626.79370100000006</v>
      </c>
      <c r="D209" s="1">
        <v>549.59985400000005</v>
      </c>
      <c r="E209" s="1">
        <v>537.37969999999996</v>
      </c>
      <c r="F209" s="1">
        <v>539.21710199999995</v>
      </c>
      <c r="G209" s="1">
        <v>544.63549799999998</v>
      </c>
      <c r="H209" s="1">
        <v>610.07788100000005</v>
      </c>
      <c r="I209" s="1">
        <v>629.29077099999995</v>
      </c>
      <c r="J209" s="1">
        <v>607.93133499999999</v>
      </c>
      <c r="K209" s="1">
        <v>566.43872099999999</v>
      </c>
      <c r="L209" s="1">
        <v>562.15826400000003</v>
      </c>
      <c r="M209" s="1">
        <v>608.00231900000006</v>
      </c>
    </row>
    <row r="210" spans="1:13">
      <c r="A210">
        <v>570</v>
      </c>
      <c r="B210" s="1">
        <v>528.78161599999999</v>
      </c>
      <c r="C210" s="1">
        <v>571.25262499999997</v>
      </c>
      <c r="D210" s="1">
        <v>493.772491</v>
      </c>
      <c r="E210" s="1">
        <v>495.20889299999999</v>
      </c>
      <c r="F210" s="1">
        <v>556.63812299999995</v>
      </c>
      <c r="G210" s="1">
        <v>546.80200200000002</v>
      </c>
      <c r="H210" s="1">
        <v>549.39489700000001</v>
      </c>
      <c r="I210" s="1">
        <v>595.21636999999998</v>
      </c>
      <c r="J210" s="1">
        <v>517.57550000000003</v>
      </c>
      <c r="K210" s="1">
        <v>516.36273200000005</v>
      </c>
      <c r="L210" s="1">
        <v>506.46786500000002</v>
      </c>
      <c r="M210" s="1">
        <v>569.75537099999997</v>
      </c>
    </row>
    <row r="211" spans="1:13">
      <c r="A211">
        <v>571</v>
      </c>
      <c r="B211" s="1">
        <v>499.32989500000002</v>
      </c>
      <c r="C211" s="1">
        <v>489.16549700000002</v>
      </c>
      <c r="D211" s="1">
        <v>439.60101300000002</v>
      </c>
      <c r="E211" s="1">
        <v>476.38604700000002</v>
      </c>
      <c r="F211" s="1">
        <v>463.30306999999999</v>
      </c>
      <c r="G211" s="1">
        <v>482.11505099999999</v>
      </c>
      <c r="H211" s="1">
        <v>524.16693099999998</v>
      </c>
      <c r="I211" s="1">
        <v>505.13604700000002</v>
      </c>
      <c r="J211" s="1">
        <v>496.37228399999998</v>
      </c>
      <c r="K211" s="1">
        <v>493.13314800000001</v>
      </c>
      <c r="L211" s="1">
        <v>460.52533</v>
      </c>
      <c r="M211" s="1">
        <v>506.55053700000002</v>
      </c>
    </row>
    <row r="212" spans="1:13">
      <c r="A212">
        <v>572</v>
      </c>
      <c r="B212" s="1">
        <v>487.43450899999999</v>
      </c>
      <c r="C212" s="1">
        <v>471.90991200000002</v>
      </c>
      <c r="D212" s="1">
        <v>438.86492900000002</v>
      </c>
      <c r="E212" s="1">
        <v>409.970123</v>
      </c>
      <c r="F212" s="1">
        <v>447.28634599999998</v>
      </c>
      <c r="G212" s="1">
        <v>405.92251599999997</v>
      </c>
      <c r="H212" s="1">
        <v>454.64135700000003</v>
      </c>
      <c r="I212" s="1">
        <v>494.66451999999998</v>
      </c>
      <c r="J212" s="1">
        <v>511.59994499999999</v>
      </c>
      <c r="K212" s="1">
        <v>433.60681199999999</v>
      </c>
      <c r="L212" s="1">
        <v>426.19869999999997</v>
      </c>
      <c r="M212" s="1">
        <v>476.15386999999998</v>
      </c>
    </row>
    <row r="213" spans="1:13">
      <c r="A213">
        <v>573</v>
      </c>
      <c r="B213" s="1">
        <v>449.19986</v>
      </c>
      <c r="C213" s="1">
        <v>456.59072900000001</v>
      </c>
      <c r="D213" s="1">
        <v>413.03582799999998</v>
      </c>
      <c r="E213" s="1">
        <v>421.76486199999999</v>
      </c>
      <c r="F213" s="1">
        <v>377.28710899999999</v>
      </c>
      <c r="G213" s="1">
        <v>423.833527</v>
      </c>
      <c r="H213" s="1">
        <v>420.53921500000001</v>
      </c>
      <c r="I213" s="1">
        <v>457.73983800000002</v>
      </c>
      <c r="J213" s="1">
        <v>409.40832499999999</v>
      </c>
      <c r="K213" s="1">
        <v>408.03335600000003</v>
      </c>
      <c r="L213" s="1">
        <v>381.59722900000003</v>
      </c>
      <c r="M213" s="1">
        <v>408.902039</v>
      </c>
    </row>
    <row r="214" spans="1:13">
      <c r="A214">
        <v>574</v>
      </c>
      <c r="B214" s="1">
        <v>394.54031400000002</v>
      </c>
      <c r="C214" s="1">
        <v>423.68505900000002</v>
      </c>
      <c r="D214" s="1">
        <v>376.17867999999999</v>
      </c>
      <c r="E214" s="1">
        <v>396.328644</v>
      </c>
      <c r="F214" s="1">
        <v>447.46560699999998</v>
      </c>
      <c r="G214" s="1">
        <v>391.25857500000001</v>
      </c>
      <c r="H214" s="1">
        <v>411.31369000000001</v>
      </c>
      <c r="I214" s="1">
        <v>422.63894699999997</v>
      </c>
      <c r="J214" s="1">
        <v>405.128601</v>
      </c>
      <c r="K214" s="1">
        <v>385.12515300000001</v>
      </c>
      <c r="L214" s="1">
        <v>385.67935199999999</v>
      </c>
      <c r="M214" s="1">
        <v>420.08416699999998</v>
      </c>
    </row>
    <row r="215" spans="1:13">
      <c r="A215">
        <v>575</v>
      </c>
      <c r="B215" s="1">
        <v>406.35257000000001</v>
      </c>
      <c r="C215" s="1">
        <v>422.86236600000001</v>
      </c>
      <c r="D215" s="1">
        <v>393.12844799999999</v>
      </c>
      <c r="E215" s="1">
        <v>371.56118800000002</v>
      </c>
      <c r="F215" s="1">
        <v>393.82461499999999</v>
      </c>
      <c r="G215" s="1">
        <v>363.69842499999999</v>
      </c>
      <c r="H215" s="1">
        <v>378.05679300000003</v>
      </c>
      <c r="I215" s="1">
        <v>425.00845299999997</v>
      </c>
      <c r="J215" s="1">
        <v>360.76266500000003</v>
      </c>
      <c r="K215" s="1">
        <v>360.28298999999998</v>
      </c>
      <c r="L215" s="1">
        <v>342.65280200000001</v>
      </c>
      <c r="M215" s="1">
        <v>374.67962599999998</v>
      </c>
    </row>
    <row r="216" spans="1:13">
      <c r="A216">
        <v>576</v>
      </c>
      <c r="B216" s="1">
        <v>379.51919600000002</v>
      </c>
      <c r="C216" s="1">
        <v>402.709137</v>
      </c>
      <c r="D216" s="1">
        <v>363.88421599999998</v>
      </c>
      <c r="E216" s="1">
        <v>364.99212599999998</v>
      </c>
      <c r="F216" s="1">
        <v>412.18795799999998</v>
      </c>
      <c r="G216" s="1">
        <v>358.064392</v>
      </c>
      <c r="H216" s="1">
        <v>391.85372899999999</v>
      </c>
      <c r="I216" s="1">
        <v>401.02093500000001</v>
      </c>
      <c r="J216" s="1">
        <v>378.90194700000001</v>
      </c>
      <c r="K216" s="1">
        <v>337.28292800000003</v>
      </c>
      <c r="L216" s="1">
        <v>405.64901700000001</v>
      </c>
      <c r="M216" s="1">
        <v>362.89135700000003</v>
      </c>
    </row>
    <row r="217" spans="1:13">
      <c r="A217">
        <v>577</v>
      </c>
      <c r="B217" s="1">
        <v>398.82229599999999</v>
      </c>
      <c r="C217" s="1">
        <v>378.28424100000001</v>
      </c>
      <c r="D217" s="1">
        <v>372.26269500000001</v>
      </c>
      <c r="E217" s="1">
        <v>364.36669899999998</v>
      </c>
      <c r="F217" s="1">
        <v>397.79861499999998</v>
      </c>
      <c r="G217" s="1">
        <v>375.48529100000002</v>
      </c>
      <c r="H217" s="1">
        <v>375.99844400000001</v>
      </c>
      <c r="I217" s="1">
        <v>409.84539799999999</v>
      </c>
      <c r="J217" s="1">
        <v>366.020264</v>
      </c>
      <c r="K217" s="1">
        <v>354.91159099999999</v>
      </c>
      <c r="L217" s="1">
        <v>345.45129400000002</v>
      </c>
      <c r="M217" s="1">
        <v>332.36764499999998</v>
      </c>
    </row>
    <row r="218" spans="1:13">
      <c r="A218">
        <v>578</v>
      </c>
      <c r="B218" s="1">
        <v>360.80764799999997</v>
      </c>
      <c r="C218" s="1">
        <v>407.34075899999999</v>
      </c>
      <c r="D218" s="1">
        <v>360.011169</v>
      </c>
      <c r="E218" s="1">
        <v>381.48400900000001</v>
      </c>
      <c r="F218" s="1">
        <v>386.368652</v>
      </c>
      <c r="G218" s="1">
        <v>364.81036399999999</v>
      </c>
      <c r="H218" s="1">
        <v>391.21167000000003</v>
      </c>
      <c r="I218" s="1">
        <v>389.44430499999999</v>
      </c>
      <c r="J218" s="1">
        <v>368.83245799999997</v>
      </c>
      <c r="K218" s="1">
        <v>372.556915</v>
      </c>
      <c r="L218" s="1">
        <v>390.797302</v>
      </c>
      <c r="M218" s="1">
        <v>359.506348</v>
      </c>
    </row>
    <row r="219" spans="1:13">
      <c r="A219">
        <v>579</v>
      </c>
      <c r="B219" s="1">
        <v>385.63305700000001</v>
      </c>
      <c r="C219" s="1">
        <v>389.75488300000001</v>
      </c>
      <c r="D219" s="1">
        <v>362.14779700000003</v>
      </c>
      <c r="E219" s="1">
        <v>360.03659099999999</v>
      </c>
      <c r="F219" s="1">
        <v>379.516998</v>
      </c>
      <c r="G219" s="1">
        <v>347.581909</v>
      </c>
      <c r="H219" s="1">
        <v>351.03060900000003</v>
      </c>
      <c r="I219" s="1">
        <v>378.86544800000001</v>
      </c>
      <c r="J219" s="1">
        <v>404.00579800000003</v>
      </c>
      <c r="K219" s="1">
        <v>340.42614700000001</v>
      </c>
      <c r="L219" s="1">
        <v>361.88525399999997</v>
      </c>
      <c r="M219" s="1">
        <v>340.30221599999999</v>
      </c>
    </row>
    <row r="220" spans="1:13">
      <c r="A220">
        <v>580</v>
      </c>
      <c r="B220" s="1">
        <v>399.80334499999998</v>
      </c>
      <c r="C220" s="1">
        <v>420.35376000000002</v>
      </c>
      <c r="D220" s="1">
        <v>368.74868800000002</v>
      </c>
      <c r="E220" s="1">
        <v>334.639252</v>
      </c>
      <c r="F220" s="1">
        <v>399.08840900000001</v>
      </c>
      <c r="G220" s="1">
        <v>345.729645</v>
      </c>
      <c r="H220" s="1">
        <v>339.72341899999998</v>
      </c>
      <c r="I220" s="1">
        <v>377.33984400000003</v>
      </c>
      <c r="J220" s="1">
        <v>365.20004299999999</v>
      </c>
      <c r="K220" s="1">
        <v>342.27246100000002</v>
      </c>
      <c r="L220" s="1">
        <v>338.15292399999998</v>
      </c>
      <c r="M220" s="1">
        <v>343.20327800000001</v>
      </c>
    </row>
    <row r="221" spans="1:13">
      <c r="A221">
        <v>581</v>
      </c>
      <c r="B221" s="1">
        <v>344.93936200000002</v>
      </c>
      <c r="C221" s="1">
        <v>376.79641700000002</v>
      </c>
      <c r="D221" s="1">
        <v>362.45343000000003</v>
      </c>
      <c r="E221" s="1">
        <v>358.73071299999998</v>
      </c>
      <c r="F221" s="1">
        <v>370.01718099999999</v>
      </c>
      <c r="G221" s="1">
        <v>369.17611699999998</v>
      </c>
      <c r="H221" s="1">
        <v>384.622162</v>
      </c>
      <c r="I221" s="1">
        <v>369.33966099999998</v>
      </c>
      <c r="J221" s="1">
        <v>375.59967</v>
      </c>
      <c r="K221" s="1">
        <v>324.20333900000003</v>
      </c>
      <c r="L221" s="1">
        <v>357.68136600000003</v>
      </c>
      <c r="M221" s="1">
        <v>333.01992799999999</v>
      </c>
    </row>
    <row r="222" spans="1:13">
      <c r="A222">
        <v>582</v>
      </c>
      <c r="B222" s="1">
        <v>357.11059599999999</v>
      </c>
      <c r="C222" s="1">
        <v>389.32379200000003</v>
      </c>
      <c r="D222" s="1">
        <v>356.19854700000002</v>
      </c>
      <c r="E222" s="1">
        <v>327.206818</v>
      </c>
      <c r="F222" s="1">
        <v>357.293701</v>
      </c>
      <c r="G222" s="1">
        <v>345.13275099999998</v>
      </c>
      <c r="H222" s="1">
        <v>361.44512900000001</v>
      </c>
      <c r="I222" s="1">
        <v>350.87600700000002</v>
      </c>
      <c r="J222" s="1">
        <v>390.93002300000001</v>
      </c>
      <c r="K222" s="1">
        <v>339.30590799999999</v>
      </c>
      <c r="L222" s="1">
        <v>354.927368</v>
      </c>
      <c r="M222" s="1">
        <v>326.42071499999997</v>
      </c>
    </row>
    <row r="223" spans="1:13">
      <c r="A223">
        <v>583</v>
      </c>
      <c r="B223" s="1">
        <v>385.35818499999999</v>
      </c>
      <c r="C223" s="1">
        <v>381.198395</v>
      </c>
      <c r="D223" s="1">
        <v>354.40518200000002</v>
      </c>
      <c r="E223" s="1">
        <v>345.87658699999997</v>
      </c>
      <c r="F223" s="1">
        <v>392.34841899999998</v>
      </c>
      <c r="G223" s="1">
        <v>391.05282599999998</v>
      </c>
      <c r="H223" s="1">
        <v>389.88714599999997</v>
      </c>
      <c r="I223" s="1">
        <v>350.01162699999998</v>
      </c>
      <c r="J223" s="1">
        <v>379.21575899999999</v>
      </c>
      <c r="K223" s="1">
        <v>367.80017099999998</v>
      </c>
      <c r="L223" s="1">
        <v>346.41494799999998</v>
      </c>
      <c r="M223" s="1">
        <v>345.11273199999999</v>
      </c>
    </row>
    <row r="224" spans="1:13">
      <c r="A224">
        <v>584</v>
      </c>
      <c r="B224" s="1">
        <v>328.947723</v>
      </c>
      <c r="C224" s="1">
        <v>369.193939</v>
      </c>
      <c r="D224" s="1">
        <v>367.78662100000003</v>
      </c>
      <c r="E224" s="1">
        <v>382.69216899999998</v>
      </c>
      <c r="F224" s="1">
        <v>391.831818</v>
      </c>
      <c r="G224" s="1">
        <v>372.278503</v>
      </c>
      <c r="H224" s="1">
        <v>354.80392499999999</v>
      </c>
      <c r="I224" s="1">
        <v>349.03637700000002</v>
      </c>
      <c r="J224" s="1">
        <v>344.34130900000002</v>
      </c>
      <c r="K224" s="1">
        <v>344.89022799999998</v>
      </c>
      <c r="L224" s="1">
        <v>326.27401700000001</v>
      </c>
      <c r="M224" s="1">
        <v>350.85818499999999</v>
      </c>
    </row>
    <row r="225" spans="1:13">
      <c r="A225">
        <v>585</v>
      </c>
      <c r="B225" s="1">
        <v>392.518799</v>
      </c>
      <c r="C225" s="1">
        <v>434.95083599999998</v>
      </c>
      <c r="D225" s="1">
        <v>356.59314000000001</v>
      </c>
      <c r="E225" s="1">
        <v>340.83331299999998</v>
      </c>
      <c r="F225" s="1">
        <v>353.00082400000002</v>
      </c>
      <c r="G225" s="1">
        <v>371.57565299999999</v>
      </c>
      <c r="H225" s="1">
        <v>374.24151599999999</v>
      </c>
      <c r="I225" s="1">
        <v>370.44702100000001</v>
      </c>
      <c r="J225" s="1">
        <v>381.91842700000001</v>
      </c>
      <c r="K225" s="1">
        <v>334.73638899999997</v>
      </c>
      <c r="L225" s="1">
        <v>377.185181</v>
      </c>
      <c r="M225" s="1">
        <v>347.05929600000002</v>
      </c>
    </row>
    <row r="226" spans="1:13">
      <c r="A226">
        <v>586</v>
      </c>
      <c r="B226" s="1">
        <v>384.24105800000001</v>
      </c>
      <c r="C226" s="1">
        <v>378.1474</v>
      </c>
      <c r="D226" s="1">
        <v>357.69244400000002</v>
      </c>
      <c r="E226" s="1">
        <v>391.879211</v>
      </c>
      <c r="F226" s="1">
        <v>358.52270499999997</v>
      </c>
      <c r="G226" s="1">
        <v>354.43347199999999</v>
      </c>
      <c r="H226" s="1">
        <v>345.32165500000002</v>
      </c>
      <c r="I226" s="1">
        <v>363.65454099999999</v>
      </c>
      <c r="J226" s="1">
        <v>407.64269999999999</v>
      </c>
      <c r="K226" s="1">
        <v>351.39877300000001</v>
      </c>
      <c r="L226" s="1">
        <v>307.49591099999998</v>
      </c>
      <c r="M226" s="1">
        <v>367.36245700000001</v>
      </c>
    </row>
    <row r="227" spans="1:13">
      <c r="A227">
        <v>587</v>
      </c>
      <c r="B227" s="1">
        <v>393.279877</v>
      </c>
      <c r="C227" s="1">
        <v>424.030731</v>
      </c>
      <c r="D227" s="1">
        <v>331.575378</v>
      </c>
      <c r="E227" s="1">
        <v>334.27169800000001</v>
      </c>
      <c r="F227" s="1">
        <v>380.87100199999998</v>
      </c>
      <c r="G227" s="1">
        <v>379.94137599999999</v>
      </c>
      <c r="H227" s="1">
        <v>355.71804800000001</v>
      </c>
      <c r="I227" s="1">
        <v>361.640625</v>
      </c>
      <c r="J227" s="1">
        <v>364.18298299999998</v>
      </c>
      <c r="K227" s="1">
        <v>365.30651899999998</v>
      </c>
      <c r="L227" s="1">
        <v>315.10382099999998</v>
      </c>
      <c r="M227" s="1">
        <v>374.48764</v>
      </c>
    </row>
    <row r="228" spans="1:13">
      <c r="A228">
        <v>588</v>
      </c>
      <c r="B228" s="1">
        <v>375.252747</v>
      </c>
      <c r="C228" s="1">
        <v>409.93084700000003</v>
      </c>
      <c r="D228" s="1">
        <v>339.20602400000001</v>
      </c>
      <c r="E228" s="1">
        <v>369.38467400000002</v>
      </c>
      <c r="F228" s="1">
        <v>363.51364100000001</v>
      </c>
      <c r="G228" s="1">
        <v>350.704407</v>
      </c>
      <c r="H228" s="1">
        <v>362.92294299999998</v>
      </c>
      <c r="I228" s="1">
        <v>345.06512500000002</v>
      </c>
      <c r="J228" s="1">
        <v>359.21499599999999</v>
      </c>
      <c r="K228" s="1">
        <v>345.574005</v>
      </c>
      <c r="L228" s="1">
        <v>359.32360799999998</v>
      </c>
      <c r="M228" s="1">
        <v>339.15628099999998</v>
      </c>
    </row>
    <row r="229" spans="1:13">
      <c r="A229">
        <v>589</v>
      </c>
      <c r="B229" s="1">
        <v>349.996216</v>
      </c>
      <c r="C229" s="1">
        <v>389.56097399999999</v>
      </c>
      <c r="D229" s="1">
        <v>369.53707900000001</v>
      </c>
      <c r="E229" s="1">
        <v>325.97265599999997</v>
      </c>
      <c r="F229" s="1">
        <v>345.86849999999998</v>
      </c>
      <c r="G229" s="1">
        <v>358.53628500000002</v>
      </c>
      <c r="H229" s="1">
        <v>345.71203600000001</v>
      </c>
      <c r="I229" s="1">
        <v>382.79251099999999</v>
      </c>
      <c r="J229" s="1">
        <v>415.78970299999997</v>
      </c>
      <c r="K229" s="1">
        <v>322.399719</v>
      </c>
      <c r="L229" s="1">
        <v>384.04894999999999</v>
      </c>
      <c r="M229" s="1">
        <v>354.86056500000001</v>
      </c>
    </row>
    <row r="230" spans="1:13">
      <c r="A230">
        <v>590</v>
      </c>
      <c r="B230" s="1">
        <v>387.51074199999999</v>
      </c>
      <c r="C230" s="1">
        <v>370.94802900000002</v>
      </c>
      <c r="D230" s="1">
        <v>373.56289700000002</v>
      </c>
      <c r="E230" s="1">
        <v>340.42932100000002</v>
      </c>
      <c r="F230" s="1">
        <v>374.56280500000003</v>
      </c>
      <c r="G230" s="1">
        <v>370.42089800000002</v>
      </c>
      <c r="H230" s="1">
        <v>357.21777300000002</v>
      </c>
      <c r="I230" s="1">
        <v>356.74408</v>
      </c>
      <c r="J230" s="1">
        <v>336.14767499999999</v>
      </c>
      <c r="K230" s="1">
        <v>363.49661300000002</v>
      </c>
      <c r="L230" s="1">
        <v>332.77322400000003</v>
      </c>
      <c r="M230" s="1">
        <v>338.40377799999999</v>
      </c>
    </row>
    <row r="231" spans="1:13">
      <c r="A231">
        <v>591</v>
      </c>
      <c r="B231" s="1">
        <v>392.71283</v>
      </c>
      <c r="C231" s="1">
        <v>426.23056000000003</v>
      </c>
      <c r="D231" s="1">
        <v>332.57482900000002</v>
      </c>
      <c r="E231" s="1">
        <v>319.13354500000003</v>
      </c>
      <c r="F231" s="1">
        <v>375.96792599999998</v>
      </c>
      <c r="G231" s="1">
        <v>344.30593900000002</v>
      </c>
      <c r="H231" s="1">
        <v>379.18414300000001</v>
      </c>
      <c r="I231" s="1">
        <v>367.78900099999998</v>
      </c>
      <c r="J231" s="1">
        <v>416.62957799999998</v>
      </c>
      <c r="K231" s="1">
        <v>364.41696200000001</v>
      </c>
      <c r="L231" s="1">
        <v>292.96023600000001</v>
      </c>
      <c r="M231" s="1">
        <v>343.49529999999999</v>
      </c>
    </row>
    <row r="232" spans="1:13">
      <c r="A232">
        <v>592</v>
      </c>
      <c r="B232" s="1">
        <v>356.59826700000002</v>
      </c>
      <c r="C232" s="1">
        <v>366.17349200000001</v>
      </c>
      <c r="D232" s="1">
        <v>379.88595600000002</v>
      </c>
      <c r="E232" s="1">
        <v>359.24121100000002</v>
      </c>
      <c r="F232" s="1">
        <v>360.98788500000001</v>
      </c>
      <c r="G232" s="1">
        <v>362.54541</v>
      </c>
      <c r="H232" s="1">
        <v>347.29367100000002</v>
      </c>
      <c r="I232" s="1">
        <v>374.03698700000001</v>
      </c>
      <c r="J232" s="1">
        <v>375.33013899999997</v>
      </c>
      <c r="K232" s="1">
        <v>321.205536</v>
      </c>
      <c r="L232" s="1">
        <v>314.95166</v>
      </c>
      <c r="M232" s="1">
        <v>328.86935399999999</v>
      </c>
    </row>
    <row r="233" spans="1:13">
      <c r="A233">
        <v>593</v>
      </c>
      <c r="B233" s="1">
        <v>373.64627100000001</v>
      </c>
      <c r="C233" s="1">
        <v>372.29330399999998</v>
      </c>
      <c r="D233" s="1">
        <v>328.01431300000002</v>
      </c>
      <c r="E233" s="1">
        <v>372.48458900000003</v>
      </c>
      <c r="F233" s="1">
        <v>344.609283</v>
      </c>
      <c r="G233" s="1">
        <v>357.51535000000001</v>
      </c>
      <c r="H233" s="1">
        <v>358.75030500000003</v>
      </c>
      <c r="I233" s="1">
        <v>392.580872</v>
      </c>
      <c r="J233" s="1">
        <v>312.99435399999999</v>
      </c>
      <c r="K233" s="1">
        <v>339.56146200000001</v>
      </c>
      <c r="L233" s="1">
        <v>344.523346</v>
      </c>
      <c r="M233" s="1">
        <v>324.41082799999998</v>
      </c>
    </row>
    <row r="234" spans="1:13">
      <c r="A234">
        <v>594</v>
      </c>
      <c r="B234" s="1">
        <v>413.290863</v>
      </c>
      <c r="C234" s="1">
        <v>416.18231200000002</v>
      </c>
      <c r="D234" s="1">
        <v>373.72067299999998</v>
      </c>
      <c r="E234" s="1">
        <v>345.62622099999999</v>
      </c>
      <c r="F234" s="1">
        <v>358.69253500000002</v>
      </c>
      <c r="G234" s="1">
        <v>369.653931</v>
      </c>
      <c r="H234" s="1">
        <v>357.47497600000003</v>
      </c>
      <c r="I234" s="1">
        <v>385.33047499999998</v>
      </c>
      <c r="J234" s="1">
        <v>358.94494600000002</v>
      </c>
      <c r="K234" s="1">
        <v>295.283569</v>
      </c>
      <c r="L234" s="1">
        <v>383.71109000000001</v>
      </c>
      <c r="M234" s="1">
        <v>300.16442899999998</v>
      </c>
    </row>
    <row r="235" spans="1:13">
      <c r="A235">
        <v>595</v>
      </c>
      <c r="B235" s="1">
        <v>380.45404100000002</v>
      </c>
      <c r="C235" s="1">
        <v>379.19992100000002</v>
      </c>
      <c r="D235" s="1">
        <v>340.37231400000002</v>
      </c>
      <c r="E235" s="1">
        <v>316.17843599999998</v>
      </c>
      <c r="F235" s="1">
        <v>359.26470899999998</v>
      </c>
      <c r="G235" s="1">
        <v>356.81646699999999</v>
      </c>
      <c r="H235" s="1">
        <v>347.37789900000001</v>
      </c>
      <c r="I235" s="1">
        <v>381.04260299999999</v>
      </c>
      <c r="J235" s="1">
        <v>338.06909200000001</v>
      </c>
      <c r="K235" s="1">
        <v>315.52044699999999</v>
      </c>
      <c r="L235" s="1">
        <v>302.71206699999999</v>
      </c>
      <c r="M235" s="1">
        <v>320.49340799999999</v>
      </c>
    </row>
    <row r="236" spans="1:13">
      <c r="A236">
        <v>596</v>
      </c>
      <c r="B236" s="1">
        <v>420.98486300000002</v>
      </c>
      <c r="C236" s="1">
        <v>398.983429</v>
      </c>
      <c r="D236" s="1">
        <v>352.57900999999998</v>
      </c>
      <c r="E236" s="1">
        <v>307.27062999999998</v>
      </c>
      <c r="F236" s="1">
        <v>368.41650399999997</v>
      </c>
      <c r="G236" s="1">
        <v>360.75579800000003</v>
      </c>
      <c r="H236" s="1">
        <v>367.09600799999998</v>
      </c>
      <c r="I236" s="1">
        <v>379.859802</v>
      </c>
      <c r="J236" s="1">
        <v>375.76351899999997</v>
      </c>
      <c r="K236" s="1">
        <v>290.13394199999999</v>
      </c>
      <c r="L236" s="1">
        <v>330.48254400000002</v>
      </c>
      <c r="M236" s="1">
        <v>337.08090199999998</v>
      </c>
    </row>
    <row r="237" spans="1:13">
      <c r="A237">
        <v>597</v>
      </c>
      <c r="B237" s="1">
        <v>376.679169</v>
      </c>
      <c r="C237" s="1">
        <v>389.853455</v>
      </c>
      <c r="D237" s="1">
        <v>347.35916099999997</v>
      </c>
      <c r="E237" s="1">
        <v>336.28289799999999</v>
      </c>
      <c r="F237" s="1">
        <v>356.93743899999998</v>
      </c>
      <c r="G237" s="1">
        <v>345.92071499999997</v>
      </c>
      <c r="H237" s="1">
        <v>351.21460000000002</v>
      </c>
      <c r="I237" s="1">
        <v>382.38107300000001</v>
      </c>
      <c r="J237" s="1">
        <v>355.70992999999999</v>
      </c>
      <c r="K237" s="1">
        <v>332.24215700000002</v>
      </c>
      <c r="L237" s="1">
        <v>347.33187900000001</v>
      </c>
      <c r="M237" s="1">
        <v>334.52508499999999</v>
      </c>
    </row>
    <row r="238" spans="1:13">
      <c r="A238">
        <v>598</v>
      </c>
      <c r="B238" s="1">
        <v>363.13711499999999</v>
      </c>
      <c r="C238" s="1">
        <v>375.35513300000002</v>
      </c>
      <c r="D238" s="1">
        <v>316.50485200000003</v>
      </c>
      <c r="E238" s="1">
        <v>312.77908300000001</v>
      </c>
      <c r="F238" s="1">
        <v>370.82522599999999</v>
      </c>
      <c r="G238" s="1">
        <v>350.01812699999999</v>
      </c>
      <c r="H238" s="1">
        <v>407.287598</v>
      </c>
      <c r="I238" s="1">
        <v>382.685272</v>
      </c>
      <c r="J238" s="1">
        <v>377.11264</v>
      </c>
      <c r="K238" s="1">
        <v>339.53927599999997</v>
      </c>
      <c r="L238" s="1">
        <v>332.31454500000001</v>
      </c>
      <c r="M238" s="1">
        <v>333.21563700000002</v>
      </c>
    </row>
    <row r="239" spans="1:13">
      <c r="A239">
        <v>599</v>
      </c>
      <c r="B239" s="1">
        <v>399.69061299999998</v>
      </c>
      <c r="C239" s="1">
        <v>371.438873</v>
      </c>
      <c r="D239" s="1">
        <v>326.95697000000001</v>
      </c>
      <c r="E239" s="1">
        <v>345.85659800000002</v>
      </c>
      <c r="F239" s="1">
        <v>367.70092799999998</v>
      </c>
      <c r="G239" s="1">
        <v>391.01480099999998</v>
      </c>
      <c r="H239" s="1">
        <v>365.20019500000001</v>
      </c>
      <c r="I239" s="1">
        <v>354.792664</v>
      </c>
      <c r="J239" s="1">
        <v>379.32730099999998</v>
      </c>
      <c r="K239" s="1">
        <v>335.15621900000002</v>
      </c>
      <c r="L239" s="1">
        <v>326.83624300000002</v>
      </c>
      <c r="M239" s="1">
        <v>314.77694700000001</v>
      </c>
    </row>
    <row r="240" spans="1:13">
      <c r="A240">
        <v>600</v>
      </c>
      <c r="B240" s="1">
        <v>365.696686</v>
      </c>
      <c r="C240" s="1">
        <v>354.31814600000001</v>
      </c>
      <c r="D240" s="1">
        <v>363.291382</v>
      </c>
      <c r="E240" s="1">
        <v>339.35488900000001</v>
      </c>
      <c r="F240" s="1">
        <v>351.71530200000001</v>
      </c>
      <c r="G240" s="1">
        <v>390.18875100000002</v>
      </c>
      <c r="H240" s="1">
        <v>350.93454000000003</v>
      </c>
      <c r="I240" s="1">
        <v>375.38613900000001</v>
      </c>
      <c r="J240" s="1">
        <v>370.57394399999998</v>
      </c>
      <c r="K240" s="1">
        <v>353.78420999999997</v>
      </c>
      <c r="L240" s="1">
        <v>327.56460600000003</v>
      </c>
      <c r="M240" s="1">
        <v>309.02032500000001</v>
      </c>
    </row>
    <row r="241" spans="1:13">
      <c r="A241">
        <v>601</v>
      </c>
      <c r="B241" s="1">
        <v>397.09075899999999</v>
      </c>
      <c r="C241" s="1">
        <v>398.83767699999999</v>
      </c>
      <c r="D241" s="1">
        <v>337.899384</v>
      </c>
      <c r="E241" s="1">
        <v>347.71404999999999</v>
      </c>
      <c r="F241" s="1">
        <v>341.54605099999998</v>
      </c>
      <c r="G241" s="1">
        <v>351.70822099999998</v>
      </c>
      <c r="H241" s="1">
        <v>344.13940400000001</v>
      </c>
      <c r="I241" s="1">
        <v>316.86730999999997</v>
      </c>
      <c r="J241" s="1">
        <v>346.28671300000002</v>
      </c>
      <c r="K241" s="1">
        <v>343.42025799999999</v>
      </c>
      <c r="L241" s="1">
        <v>330.33569299999999</v>
      </c>
      <c r="M241" s="1">
        <v>315.96871900000002</v>
      </c>
    </row>
    <row r="242" spans="1:13">
      <c r="A242">
        <v>602</v>
      </c>
      <c r="B242" s="1">
        <v>355.22961400000003</v>
      </c>
      <c r="C242" s="1">
        <v>370.15411399999999</v>
      </c>
      <c r="D242" s="1">
        <v>338.459045</v>
      </c>
      <c r="E242" s="1">
        <v>371.39636200000001</v>
      </c>
      <c r="F242" s="1">
        <v>375.35238600000002</v>
      </c>
      <c r="G242" s="1">
        <v>321.57745399999999</v>
      </c>
      <c r="H242" s="1">
        <v>388.643463</v>
      </c>
      <c r="I242" s="1">
        <v>380.34576399999997</v>
      </c>
      <c r="J242" s="1">
        <v>342.57781999999997</v>
      </c>
      <c r="K242" s="1">
        <v>331.69271900000001</v>
      </c>
      <c r="L242" s="1">
        <v>299.63632200000001</v>
      </c>
      <c r="M242" s="1">
        <v>331.891479</v>
      </c>
    </row>
    <row r="243" spans="1:13">
      <c r="A243">
        <v>603</v>
      </c>
      <c r="B243" s="1">
        <v>368.38207999999997</v>
      </c>
      <c r="C243" s="1">
        <v>410.10659800000002</v>
      </c>
      <c r="D243" s="1">
        <v>343.92382800000001</v>
      </c>
      <c r="E243" s="1">
        <v>333.65850799999998</v>
      </c>
      <c r="F243" s="1">
        <v>353.18487499999998</v>
      </c>
      <c r="G243" s="1">
        <v>322.36910999999998</v>
      </c>
      <c r="H243" s="1">
        <v>339.82989500000002</v>
      </c>
      <c r="I243" s="1">
        <v>383.83071899999999</v>
      </c>
      <c r="J243" s="1">
        <v>360.35659800000002</v>
      </c>
      <c r="K243" s="1">
        <v>309.88028000000003</v>
      </c>
      <c r="L243" s="1">
        <v>310.09039300000001</v>
      </c>
      <c r="M243" s="1">
        <v>334.93258700000001</v>
      </c>
    </row>
    <row r="244" spans="1:13">
      <c r="A244">
        <v>604</v>
      </c>
      <c r="B244" s="1">
        <v>407.749146</v>
      </c>
      <c r="C244" s="1">
        <v>378.37985200000003</v>
      </c>
      <c r="D244" s="1">
        <v>359.65152</v>
      </c>
      <c r="E244" s="1">
        <v>341.61511200000001</v>
      </c>
      <c r="F244" s="1">
        <v>326.246399</v>
      </c>
      <c r="G244" s="1">
        <v>343.62176499999998</v>
      </c>
      <c r="H244" s="1">
        <v>344.160461</v>
      </c>
      <c r="I244" s="1">
        <v>387.680634</v>
      </c>
      <c r="J244" s="1">
        <v>330.20214800000002</v>
      </c>
      <c r="K244" s="1">
        <v>332.22506700000002</v>
      </c>
      <c r="L244" s="1">
        <v>313.20959499999998</v>
      </c>
      <c r="M244" s="1">
        <v>335.01367199999999</v>
      </c>
    </row>
    <row r="245" spans="1:13">
      <c r="A245">
        <v>605</v>
      </c>
      <c r="B245" s="1">
        <v>394.87738000000002</v>
      </c>
      <c r="C245" s="1">
        <v>360.50799599999999</v>
      </c>
      <c r="D245" s="1">
        <v>335.04571499999997</v>
      </c>
      <c r="E245" s="1">
        <v>324.54681399999998</v>
      </c>
      <c r="F245" s="1">
        <v>374.87887599999999</v>
      </c>
      <c r="G245" s="1">
        <v>338.96771200000001</v>
      </c>
      <c r="H245" s="1">
        <v>325.69168100000002</v>
      </c>
      <c r="I245" s="1">
        <v>372.07171599999998</v>
      </c>
      <c r="J245" s="1">
        <v>361.92120399999999</v>
      </c>
      <c r="K245" s="1">
        <v>310.16687000000002</v>
      </c>
      <c r="L245" s="1">
        <v>333.72143599999998</v>
      </c>
      <c r="M245" s="1">
        <v>323.49761999999998</v>
      </c>
    </row>
    <row r="246" spans="1:13">
      <c r="A246">
        <v>606</v>
      </c>
      <c r="B246" s="1">
        <v>371.31683299999997</v>
      </c>
      <c r="C246" s="1">
        <v>384.26351899999997</v>
      </c>
      <c r="D246" s="1">
        <v>366.87231400000002</v>
      </c>
      <c r="E246" s="1">
        <v>325.26205399999998</v>
      </c>
      <c r="F246" s="1">
        <v>367.00289900000001</v>
      </c>
      <c r="G246" s="1">
        <v>342.082581</v>
      </c>
      <c r="H246" s="1">
        <v>354.42120399999999</v>
      </c>
      <c r="I246" s="1">
        <v>339.93722500000001</v>
      </c>
      <c r="J246" s="1">
        <v>352.55490099999997</v>
      </c>
      <c r="K246" s="1">
        <v>321.31906099999998</v>
      </c>
      <c r="L246" s="1">
        <v>341.45608499999997</v>
      </c>
      <c r="M246" s="1">
        <v>340.64059400000002</v>
      </c>
    </row>
    <row r="247" spans="1:13">
      <c r="A247">
        <v>607</v>
      </c>
      <c r="B247" s="1">
        <v>387.39001500000001</v>
      </c>
      <c r="C247" s="1">
        <v>397.15792800000003</v>
      </c>
      <c r="D247" s="1">
        <v>321.98080399999998</v>
      </c>
      <c r="E247" s="1">
        <v>362.89456200000001</v>
      </c>
      <c r="F247" s="1">
        <v>369.04226699999998</v>
      </c>
      <c r="G247" s="1">
        <v>295.47879</v>
      </c>
      <c r="H247" s="1">
        <v>344.933899</v>
      </c>
      <c r="I247" s="1">
        <v>357.25546300000002</v>
      </c>
      <c r="J247" s="1">
        <v>339.506531</v>
      </c>
      <c r="K247" s="1">
        <v>326.66781600000002</v>
      </c>
      <c r="L247" s="1">
        <v>336.47436499999998</v>
      </c>
      <c r="M247" s="1">
        <v>322.73464999999999</v>
      </c>
    </row>
    <row r="248" spans="1:13">
      <c r="A248">
        <v>608</v>
      </c>
      <c r="B248" s="1">
        <v>406.349335</v>
      </c>
      <c r="C248" s="1">
        <v>369.70617700000003</v>
      </c>
      <c r="D248" s="1">
        <v>353.04562399999998</v>
      </c>
      <c r="E248" s="1">
        <v>351.30246</v>
      </c>
      <c r="F248" s="1">
        <v>341.20751999999999</v>
      </c>
      <c r="G248" s="1">
        <v>380.317047</v>
      </c>
      <c r="H248" s="1">
        <v>346.04974399999998</v>
      </c>
      <c r="I248" s="1">
        <v>382.05087300000002</v>
      </c>
      <c r="J248" s="1">
        <v>341.80157500000001</v>
      </c>
      <c r="K248" s="1">
        <v>371.48550399999999</v>
      </c>
      <c r="L248" s="1">
        <v>343.42480499999999</v>
      </c>
      <c r="M248" s="1">
        <v>368.081299</v>
      </c>
    </row>
    <row r="249" spans="1:13">
      <c r="A249">
        <v>609</v>
      </c>
      <c r="B249" s="1">
        <v>383.55624399999999</v>
      </c>
      <c r="C249" s="1">
        <v>364.14291400000002</v>
      </c>
      <c r="D249" s="1">
        <v>370.68435699999998</v>
      </c>
      <c r="E249" s="1">
        <v>344.24014299999999</v>
      </c>
      <c r="F249" s="1">
        <v>369.50305200000003</v>
      </c>
      <c r="G249" s="1">
        <v>303.873108</v>
      </c>
      <c r="H249" s="1">
        <v>352.96005200000002</v>
      </c>
      <c r="I249" s="1">
        <v>376.31832900000001</v>
      </c>
      <c r="J249" s="1">
        <v>343.06906099999998</v>
      </c>
      <c r="K249" s="1">
        <v>351.27020299999998</v>
      </c>
      <c r="L249" s="1">
        <v>381.268799</v>
      </c>
      <c r="M249" s="1">
        <v>341.93817100000001</v>
      </c>
    </row>
    <row r="250" spans="1:13">
      <c r="A250">
        <v>610</v>
      </c>
      <c r="B250" s="1">
        <v>382.77972399999999</v>
      </c>
      <c r="C250" s="1">
        <v>372.74008199999997</v>
      </c>
      <c r="D250" s="1">
        <v>338.743652</v>
      </c>
      <c r="E250" s="1">
        <v>385.91479500000003</v>
      </c>
      <c r="F250" s="1">
        <v>329.125092</v>
      </c>
      <c r="G250" s="1">
        <v>334.10140999999999</v>
      </c>
      <c r="H250" s="1">
        <v>370.058044</v>
      </c>
      <c r="I250" s="1">
        <v>398.157532</v>
      </c>
      <c r="J250" s="1">
        <v>385.31778000000003</v>
      </c>
      <c r="K250" s="1">
        <v>347.56366000000003</v>
      </c>
      <c r="L250" s="1">
        <v>388.677032</v>
      </c>
      <c r="M250" s="1">
        <v>350.48931900000002</v>
      </c>
    </row>
    <row r="251" spans="1:13">
      <c r="A251">
        <v>611</v>
      </c>
      <c r="B251" s="1">
        <v>404.83297700000003</v>
      </c>
      <c r="C251" s="1">
        <v>388.690155</v>
      </c>
      <c r="D251" s="1">
        <v>385.614532</v>
      </c>
      <c r="E251" s="1">
        <v>379.11788899999999</v>
      </c>
      <c r="F251" s="1">
        <v>360.29287699999998</v>
      </c>
      <c r="G251" s="1">
        <v>362.53555299999999</v>
      </c>
      <c r="H251" s="1">
        <v>376.63037100000003</v>
      </c>
      <c r="I251" s="1">
        <v>363.64859000000001</v>
      </c>
      <c r="J251" s="1">
        <v>395.54339599999997</v>
      </c>
      <c r="K251" s="1">
        <v>306.01733400000001</v>
      </c>
      <c r="L251" s="1">
        <v>313.94638099999997</v>
      </c>
      <c r="M251" s="1">
        <v>383.54037499999998</v>
      </c>
    </row>
    <row r="252" spans="1:13">
      <c r="A252">
        <v>612</v>
      </c>
      <c r="B252" s="1">
        <v>421.317657</v>
      </c>
      <c r="C252" s="1">
        <v>446.23379499999999</v>
      </c>
      <c r="D252" s="1">
        <v>388.521027</v>
      </c>
      <c r="E252" s="1">
        <v>397.78585800000002</v>
      </c>
      <c r="F252" s="1">
        <v>392.20977800000003</v>
      </c>
      <c r="G252" s="1">
        <v>377.23965500000003</v>
      </c>
      <c r="H252" s="1">
        <v>395.663116</v>
      </c>
      <c r="I252" s="1">
        <v>424.00830100000002</v>
      </c>
      <c r="J252" s="1">
        <v>385.80682400000001</v>
      </c>
      <c r="K252" s="1">
        <v>376.21899400000001</v>
      </c>
      <c r="L252" s="1">
        <v>383.84011800000002</v>
      </c>
      <c r="M252" s="1">
        <v>348.32754499999999</v>
      </c>
    </row>
    <row r="253" spans="1:13">
      <c r="A253">
        <v>613</v>
      </c>
      <c r="B253" s="1">
        <v>414.49517800000001</v>
      </c>
      <c r="C253" s="1">
        <v>439.67529300000001</v>
      </c>
      <c r="D253" s="1">
        <v>380.26342799999998</v>
      </c>
      <c r="E253" s="1">
        <v>366.24374399999999</v>
      </c>
      <c r="F253" s="1">
        <v>411.08871499999998</v>
      </c>
      <c r="G253" s="1">
        <v>344.43438700000002</v>
      </c>
      <c r="H253" s="1">
        <v>380.86956800000002</v>
      </c>
      <c r="I253" s="1">
        <v>372.39297499999998</v>
      </c>
      <c r="J253" s="1">
        <v>420.34603900000002</v>
      </c>
      <c r="K253" s="1">
        <v>391.36740099999997</v>
      </c>
      <c r="L253" s="1">
        <v>376.52105699999998</v>
      </c>
      <c r="M253" s="1">
        <v>412.56658900000002</v>
      </c>
    </row>
    <row r="254" spans="1:13">
      <c r="A254">
        <v>614</v>
      </c>
      <c r="B254" s="1">
        <v>439.51177999999999</v>
      </c>
      <c r="C254" s="1">
        <v>413.01843300000002</v>
      </c>
      <c r="D254" s="1">
        <v>392.61828600000001</v>
      </c>
      <c r="E254" s="1">
        <v>436.86123700000002</v>
      </c>
      <c r="F254" s="1">
        <v>369.09393299999999</v>
      </c>
      <c r="G254" s="1">
        <v>376.22430400000002</v>
      </c>
      <c r="H254" s="1">
        <v>377.06277499999999</v>
      </c>
      <c r="I254" s="1">
        <v>415.924622</v>
      </c>
      <c r="J254" s="1">
        <v>390.72375499999998</v>
      </c>
      <c r="K254" s="1">
        <v>387.53695699999997</v>
      </c>
      <c r="L254" s="1">
        <v>400.115295</v>
      </c>
      <c r="M254" s="1">
        <v>382.57180799999998</v>
      </c>
    </row>
    <row r="255" spans="1:13">
      <c r="A255">
        <v>615</v>
      </c>
      <c r="B255" s="1">
        <v>473.83785999999998</v>
      </c>
      <c r="C255" s="1">
        <v>442.116241</v>
      </c>
      <c r="D255" s="1">
        <v>406.70257600000002</v>
      </c>
      <c r="E255" s="1">
        <v>412.43838499999998</v>
      </c>
      <c r="F255" s="1">
        <v>404.32861300000002</v>
      </c>
      <c r="G255" s="1">
        <v>435.52252199999998</v>
      </c>
      <c r="H255" s="1">
        <v>390.87951700000002</v>
      </c>
      <c r="I255" s="1">
        <v>493.46380599999998</v>
      </c>
      <c r="J255" s="1">
        <v>475.42147799999998</v>
      </c>
      <c r="K255" s="1">
        <v>382.33331299999998</v>
      </c>
      <c r="L255" s="1">
        <v>400.43124399999999</v>
      </c>
      <c r="M255" s="1">
        <v>382.67141700000002</v>
      </c>
    </row>
    <row r="256" spans="1:13">
      <c r="A256">
        <v>616</v>
      </c>
      <c r="B256" s="1">
        <v>466.27169800000001</v>
      </c>
      <c r="C256" s="1">
        <v>436.97366299999999</v>
      </c>
      <c r="D256" s="1">
        <v>453.992096</v>
      </c>
      <c r="E256" s="1">
        <v>404.34710699999999</v>
      </c>
      <c r="F256" s="1">
        <v>438.02771000000001</v>
      </c>
      <c r="G256" s="1">
        <v>388.494934</v>
      </c>
      <c r="H256" s="1">
        <v>432.438965</v>
      </c>
      <c r="I256" s="1">
        <v>442.80206299999998</v>
      </c>
      <c r="J256" s="1">
        <v>415.888306</v>
      </c>
      <c r="K256" s="1">
        <v>460.02999899999998</v>
      </c>
      <c r="L256" s="1">
        <v>371.42923000000002</v>
      </c>
      <c r="M256" s="1">
        <v>353.58691399999998</v>
      </c>
    </row>
    <row r="257" spans="1:13">
      <c r="A257">
        <v>617</v>
      </c>
      <c r="B257" s="1">
        <v>460.02200299999998</v>
      </c>
      <c r="C257" s="1">
        <v>455.80618299999998</v>
      </c>
      <c r="D257" s="1">
        <v>415.50491299999999</v>
      </c>
      <c r="E257" s="1">
        <v>458.72094700000002</v>
      </c>
      <c r="F257" s="1">
        <v>399.118134</v>
      </c>
      <c r="G257" s="1">
        <v>423.236786</v>
      </c>
      <c r="H257" s="1">
        <v>411.07720899999998</v>
      </c>
      <c r="I257" s="1">
        <v>465.801086</v>
      </c>
      <c r="J257" s="1">
        <v>450.37210099999999</v>
      </c>
      <c r="K257" s="1">
        <v>433.91427599999997</v>
      </c>
      <c r="L257" s="1">
        <v>428.83856200000002</v>
      </c>
      <c r="M257" s="1">
        <v>407.009277</v>
      </c>
    </row>
    <row r="258" spans="1:13">
      <c r="A258">
        <v>618</v>
      </c>
      <c r="B258" s="1">
        <v>501.38458300000002</v>
      </c>
      <c r="C258" s="1">
        <v>448.06341600000002</v>
      </c>
      <c r="D258" s="1">
        <v>415.06036399999999</v>
      </c>
      <c r="E258" s="1">
        <v>426.34957900000001</v>
      </c>
      <c r="F258" s="1">
        <v>456.56997699999999</v>
      </c>
      <c r="G258" s="1">
        <v>408.61889600000001</v>
      </c>
      <c r="H258" s="1">
        <v>370.93960600000003</v>
      </c>
      <c r="I258" s="1">
        <v>443.60174599999999</v>
      </c>
      <c r="J258" s="1">
        <v>441.22879</v>
      </c>
      <c r="K258" s="1">
        <v>443.94485500000002</v>
      </c>
      <c r="L258" s="1">
        <v>404.74642899999998</v>
      </c>
      <c r="M258" s="1">
        <v>405.07189899999997</v>
      </c>
    </row>
    <row r="259" spans="1:13">
      <c r="A259">
        <v>619</v>
      </c>
      <c r="B259" s="1">
        <v>504.37146000000001</v>
      </c>
      <c r="C259" s="1">
        <v>468.79586799999998</v>
      </c>
      <c r="D259" s="1">
        <v>431.62545799999998</v>
      </c>
      <c r="E259" s="1">
        <v>386.59994499999999</v>
      </c>
      <c r="F259" s="1">
        <v>452.44644199999999</v>
      </c>
      <c r="G259" s="1">
        <v>433.37496900000002</v>
      </c>
      <c r="H259" s="1">
        <v>429.79037499999998</v>
      </c>
      <c r="I259" s="1">
        <v>466.845123</v>
      </c>
      <c r="J259" s="1">
        <v>449.89709499999998</v>
      </c>
      <c r="K259" s="1">
        <v>375.77105699999998</v>
      </c>
      <c r="L259" s="1">
        <v>409.35366800000003</v>
      </c>
      <c r="M259" s="1">
        <v>405.77816799999999</v>
      </c>
    </row>
    <row r="260" spans="1:13">
      <c r="A260">
        <v>620</v>
      </c>
      <c r="B260" s="1">
        <v>512.92340100000001</v>
      </c>
      <c r="C260" s="1">
        <v>488.63635299999999</v>
      </c>
      <c r="D260" s="1">
        <v>390.25613399999997</v>
      </c>
      <c r="E260" s="1">
        <v>401.72695900000002</v>
      </c>
      <c r="F260" s="1">
        <v>448.216949</v>
      </c>
      <c r="G260" s="1">
        <v>456.72146600000002</v>
      </c>
      <c r="H260" s="1">
        <v>395.59817500000003</v>
      </c>
      <c r="I260" s="1">
        <v>437.41540500000002</v>
      </c>
      <c r="J260" s="1">
        <v>400.10931399999998</v>
      </c>
      <c r="K260" s="1">
        <v>405.72738600000002</v>
      </c>
      <c r="L260" s="1">
        <v>434.08612099999999</v>
      </c>
      <c r="M260" s="1">
        <v>441.07601899999997</v>
      </c>
    </row>
    <row r="261" spans="1:13">
      <c r="A261">
        <v>621</v>
      </c>
      <c r="B261" s="1">
        <v>454.55587800000001</v>
      </c>
      <c r="C261" s="1">
        <v>399.273956</v>
      </c>
      <c r="D261" s="1">
        <v>422.62652600000001</v>
      </c>
      <c r="E261" s="1">
        <v>408.82089200000001</v>
      </c>
      <c r="F261" s="1">
        <v>419.639343</v>
      </c>
      <c r="G261" s="1">
        <v>391.874054</v>
      </c>
      <c r="H261" s="1">
        <v>409.63644399999998</v>
      </c>
      <c r="I261" s="1">
        <v>435.58776899999998</v>
      </c>
      <c r="J261" s="1">
        <v>385.89184599999999</v>
      </c>
      <c r="K261" s="1">
        <v>419.65271000000001</v>
      </c>
      <c r="L261" s="1">
        <v>395.46493500000003</v>
      </c>
      <c r="M261" s="1">
        <v>392.91400099999998</v>
      </c>
    </row>
    <row r="262" spans="1:13">
      <c r="A262">
        <v>622</v>
      </c>
      <c r="B262" s="1">
        <v>433.87423699999999</v>
      </c>
      <c r="C262" s="1">
        <v>427.90698200000003</v>
      </c>
      <c r="D262" s="1">
        <v>335.27114899999998</v>
      </c>
      <c r="E262" s="1">
        <v>424.07531699999998</v>
      </c>
      <c r="F262" s="1">
        <v>404.067566</v>
      </c>
      <c r="G262" s="1">
        <v>409.82882699999999</v>
      </c>
      <c r="H262" s="1">
        <v>386.80627399999997</v>
      </c>
      <c r="I262" s="1">
        <v>418.62210099999999</v>
      </c>
      <c r="J262" s="1">
        <v>442.260986</v>
      </c>
      <c r="K262" s="1">
        <v>371.72872899999999</v>
      </c>
      <c r="L262" s="1">
        <v>390.20291099999997</v>
      </c>
      <c r="M262" s="1">
        <v>406.82501200000002</v>
      </c>
    </row>
    <row r="263" spans="1:13">
      <c r="A263">
        <v>623</v>
      </c>
      <c r="B263" s="1">
        <v>451.22555499999999</v>
      </c>
      <c r="C263" s="1">
        <v>393.02871699999997</v>
      </c>
      <c r="D263" s="1">
        <v>400.76675399999999</v>
      </c>
      <c r="E263" s="1">
        <v>422.03097500000001</v>
      </c>
      <c r="F263" s="1">
        <v>418.567566</v>
      </c>
      <c r="G263" s="1">
        <v>432.38021900000001</v>
      </c>
      <c r="H263" s="1">
        <v>391.364777</v>
      </c>
      <c r="I263" s="1">
        <v>419.451233</v>
      </c>
      <c r="J263" s="1">
        <v>437.47582999999997</v>
      </c>
      <c r="K263" s="1">
        <v>366.21597300000002</v>
      </c>
      <c r="L263" s="1">
        <v>369.77847300000002</v>
      </c>
      <c r="M263" s="1">
        <v>360.28021200000001</v>
      </c>
    </row>
    <row r="264" spans="1:13">
      <c r="A264">
        <v>624</v>
      </c>
      <c r="B264" s="1">
        <v>426.307953</v>
      </c>
      <c r="C264" s="1">
        <v>380.99783300000001</v>
      </c>
      <c r="D264" s="1">
        <v>390.03530899999998</v>
      </c>
      <c r="E264" s="1">
        <v>381.18725599999999</v>
      </c>
      <c r="F264" s="1">
        <v>397.15881300000001</v>
      </c>
      <c r="G264" s="1">
        <v>401.18225100000001</v>
      </c>
      <c r="H264" s="1">
        <v>432.38635299999999</v>
      </c>
      <c r="I264" s="1">
        <v>449.64959700000003</v>
      </c>
      <c r="J264" s="1">
        <v>420.06951900000001</v>
      </c>
      <c r="K264" s="1">
        <v>394.512451</v>
      </c>
      <c r="L264" s="1">
        <v>347.39636200000001</v>
      </c>
      <c r="M264" s="1">
        <v>347.60818499999999</v>
      </c>
    </row>
    <row r="265" spans="1:13">
      <c r="A265">
        <v>625</v>
      </c>
      <c r="B265" s="1">
        <v>410.082336</v>
      </c>
      <c r="C265" s="1">
        <v>429.95602400000001</v>
      </c>
      <c r="D265" s="1">
        <v>335.727936</v>
      </c>
      <c r="E265" s="1">
        <v>346.16449</v>
      </c>
      <c r="F265" s="1">
        <v>404.52877799999999</v>
      </c>
      <c r="G265" s="1">
        <v>300.60443099999998</v>
      </c>
      <c r="H265" s="1">
        <v>391.56820699999997</v>
      </c>
      <c r="I265" s="1">
        <v>403.64187600000002</v>
      </c>
      <c r="J265" s="1">
        <v>368.30847199999999</v>
      </c>
      <c r="K265" s="1">
        <v>390.74121100000002</v>
      </c>
      <c r="L265" s="1">
        <v>327.200897</v>
      </c>
      <c r="M265" s="1">
        <v>443.836884</v>
      </c>
    </row>
    <row r="266" spans="1:13">
      <c r="A266">
        <v>626</v>
      </c>
      <c r="B266" s="1">
        <v>444.4599</v>
      </c>
      <c r="C266" s="1">
        <v>362.92520100000002</v>
      </c>
      <c r="D266" s="1">
        <v>389.19101000000001</v>
      </c>
      <c r="E266" s="1">
        <v>364.28677399999998</v>
      </c>
      <c r="F266" s="1">
        <v>369.21466099999998</v>
      </c>
      <c r="G266" s="1">
        <v>387.63131700000002</v>
      </c>
      <c r="H266" s="1">
        <v>387.42617799999999</v>
      </c>
      <c r="I266" s="1">
        <v>379.89434799999998</v>
      </c>
      <c r="J266" s="1">
        <v>343.89511099999999</v>
      </c>
      <c r="K266" s="1">
        <v>318.76297</v>
      </c>
      <c r="L266" s="1">
        <v>366.65536500000002</v>
      </c>
      <c r="M266" s="1">
        <v>381.502747</v>
      </c>
    </row>
    <row r="267" spans="1:13">
      <c r="A267">
        <v>627</v>
      </c>
      <c r="B267" s="1">
        <v>413.950897</v>
      </c>
      <c r="C267" s="1">
        <v>428.88485700000001</v>
      </c>
      <c r="D267" s="1">
        <v>431.201324</v>
      </c>
      <c r="E267" s="1">
        <v>373.05020100000002</v>
      </c>
      <c r="F267" s="1">
        <v>373.50854500000003</v>
      </c>
      <c r="G267" s="1">
        <v>371.91873199999998</v>
      </c>
      <c r="H267" s="1">
        <v>355.81759599999998</v>
      </c>
      <c r="I267" s="1">
        <v>411.93890399999998</v>
      </c>
      <c r="J267" s="1">
        <v>381.05453499999999</v>
      </c>
      <c r="K267" s="1">
        <v>398.51251200000002</v>
      </c>
      <c r="L267" s="1">
        <v>362.37014799999997</v>
      </c>
      <c r="M267" s="1">
        <v>374.45703099999997</v>
      </c>
    </row>
    <row r="268" spans="1:13">
      <c r="A268">
        <v>628</v>
      </c>
      <c r="B268" s="1">
        <v>394.50091600000002</v>
      </c>
      <c r="C268" s="1">
        <v>427.124146</v>
      </c>
      <c r="D268" s="1">
        <v>438.07708700000001</v>
      </c>
      <c r="E268" s="1">
        <v>376.30172700000003</v>
      </c>
      <c r="F268" s="1">
        <v>341.67691000000002</v>
      </c>
      <c r="G268" s="1">
        <v>416.23297100000002</v>
      </c>
      <c r="H268" s="1">
        <v>364.67343099999999</v>
      </c>
      <c r="I268" s="1">
        <v>410.87780800000002</v>
      </c>
      <c r="J268" s="1">
        <v>406.43316700000003</v>
      </c>
      <c r="K268" s="1">
        <v>334.07833900000003</v>
      </c>
      <c r="L268" s="1">
        <v>360.98202500000002</v>
      </c>
      <c r="M268" s="1">
        <v>357.01730300000003</v>
      </c>
    </row>
    <row r="269" spans="1:13">
      <c r="A269">
        <v>629</v>
      </c>
      <c r="B269" s="1">
        <v>419.84747299999998</v>
      </c>
      <c r="C269" s="1">
        <v>416.122772</v>
      </c>
      <c r="D269" s="1">
        <v>381.45111100000003</v>
      </c>
      <c r="E269" s="1">
        <v>374.77090500000003</v>
      </c>
      <c r="F269" s="1">
        <v>364.95675699999998</v>
      </c>
      <c r="G269" s="1">
        <v>353.60339399999998</v>
      </c>
      <c r="H269" s="1">
        <v>357.13253800000001</v>
      </c>
      <c r="I269" s="1">
        <v>418.707855</v>
      </c>
      <c r="J269" s="1">
        <v>400.84188799999998</v>
      </c>
      <c r="K269" s="1">
        <v>382.80584700000003</v>
      </c>
      <c r="L269" s="1">
        <v>395.20944200000002</v>
      </c>
      <c r="M269" s="1">
        <v>389.48147599999999</v>
      </c>
    </row>
    <row r="270" spans="1:13">
      <c r="A270">
        <v>630</v>
      </c>
      <c r="B270" s="1">
        <v>420.45507800000001</v>
      </c>
      <c r="C270" s="1">
        <v>419.6474</v>
      </c>
      <c r="D270" s="1">
        <v>393.32049599999999</v>
      </c>
      <c r="E270" s="1">
        <v>377.70529199999999</v>
      </c>
      <c r="F270" s="1">
        <v>425.87322999999998</v>
      </c>
      <c r="G270" s="1">
        <v>356.35031099999998</v>
      </c>
      <c r="H270" s="1">
        <v>388.40960699999999</v>
      </c>
      <c r="I270" s="1">
        <v>440.15252700000002</v>
      </c>
      <c r="J270" s="1">
        <v>392.253174</v>
      </c>
      <c r="K270" s="1">
        <v>360.094269</v>
      </c>
      <c r="L270" s="1">
        <v>362.547821</v>
      </c>
      <c r="M270" s="1">
        <v>314.32974200000001</v>
      </c>
    </row>
    <row r="271" spans="1:13">
      <c r="A271">
        <v>631</v>
      </c>
      <c r="B271" s="1">
        <v>393.97970600000002</v>
      </c>
      <c r="C271" s="1">
        <v>337.50060999999999</v>
      </c>
      <c r="D271" s="1">
        <v>383.04791299999999</v>
      </c>
      <c r="E271" s="1">
        <v>374.552277</v>
      </c>
      <c r="F271" s="1">
        <v>384.152466</v>
      </c>
      <c r="G271" s="1">
        <v>368.38183600000002</v>
      </c>
      <c r="H271" s="1">
        <v>350.139252</v>
      </c>
      <c r="I271" s="1">
        <v>443.74044800000001</v>
      </c>
      <c r="J271" s="1">
        <v>345.53405800000002</v>
      </c>
      <c r="K271" s="1">
        <v>379.62524400000001</v>
      </c>
      <c r="L271" s="1">
        <v>346.93710299999998</v>
      </c>
      <c r="M271" s="1">
        <v>385.19680799999998</v>
      </c>
    </row>
    <row r="272" spans="1:13">
      <c r="A272">
        <v>632</v>
      </c>
      <c r="B272" s="1">
        <v>432.040527</v>
      </c>
      <c r="C272" s="1">
        <v>368.77771000000001</v>
      </c>
      <c r="D272" s="1">
        <v>401.45922899999999</v>
      </c>
      <c r="E272" s="1">
        <v>375.953979</v>
      </c>
      <c r="F272" s="1">
        <v>376.36496</v>
      </c>
      <c r="G272" s="1">
        <v>406.496399</v>
      </c>
      <c r="H272" s="1">
        <v>413.02667200000002</v>
      </c>
      <c r="I272" s="1">
        <v>424.51238999999998</v>
      </c>
      <c r="J272" s="1">
        <v>406.53118899999998</v>
      </c>
      <c r="K272" s="1">
        <v>386.94937099999999</v>
      </c>
      <c r="L272" s="1">
        <v>366.23135400000001</v>
      </c>
      <c r="M272" s="1">
        <v>379.01718099999999</v>
      </c>
    </row>
    <row r="273" spans="1:13">
      <c r="A273">
        <v>633</v>
      </c>
      <c r="B273" s="1">
        <v>472.421448</v>
      </c>
      <c r="C273" s="1">
        <v>411.59103399999998</v>
      </c>
      <c r="D273" s="1">
        <v>398.64529399999998</v>
      </c>
      <c r="E273" s="1">
        <v>406.85125699999998</v>
      </c>
      <c r="F273" s="1">
        <v>410.30310100000003</v>
      </c>
      <c r="G273" s="1">
        <v>375.71929899999998</v>
      </c>
      <c r="H273" s="1">
        <v>402.29544099999998</v>
      </c>
      <c r="I273" s="1">
        <v>437.43316700000003</v>
      </c>
      <c r="J273" s="1">
        <v>419.288971</v>
      </c>
      <c r="K273" s="1">
        <v>438.47857699999997</v>
      </c>
      <c r="L273" s="1">
        <v>409.387024</v>
      </c>
      <c r="M273" s="1">
        <v>392.84130900000002</v>
      </c>
    </row>
    <row r="274" spans="1:13">
      <c r="A274">
        <v>634</v>
      </c>
      <c r="B274" s="1">
        <v>447.24096700000001</v>
      </c>
      <c r="C274" s="1">
        <v>408.937592</v>
      </c>
      <c r="D274" s="1">
        <v>381.77526899999998</v>
      </c>
      <c r="E274" s="1">
        <v>404.25537100000003</v>
      </c>
      <c r="F274" s="1">
        <v>359.20275900000001</v>
      </c>
      <c r="G274" s="1">
        <v>425.781769</v>
      </c>
      <c r="H274" s="1">
        <v>362.84991500000001</v>
      </c>
      <c r="I274" s="1">
        <v>483.78771999999998</v>
      </c>
      <c r="J274" s="1">
        <v>436.93075599999997</v>
      </c>
      <c r="K274" s="1">
        <v>360.04141199999998</v>
      </c>
      <c r="L274" s="1">
        <v>430.29589800000002</v>
      </c>
      <c r="M274" s="1">
        <v>416.65664700000002</v>
      </c>
    </row>
    <row r="275" spans="1:13">
      <c r="A275">
        <v>635</v>
      </c>
      <c r="B275" s="1">
        <v>493.86154199999999</v>
      </c>
      <c r="C275" s="1">
        <v>379.41091899999998</v>
      </c>
      <c r="D275" s="1">
        <v>443.40219100000002</v>
      </c>
      <c r="E275" s="1">
        <v>358.73709100000002</v>
      </c>
      <c r="F275" s="1">
        <v>322.77166699999998</v>
      </c>
      <c r="G275" s="1">
        <v>374.279877</v>
      </c>
      <c r="H275" s="1">
        <v>407.53298999999998</v>
      </c>
      <c r="I275" s="1">
        <v>486.75408900000002</v>
      </c>
      <c r="J275" s="1">
        <v>382.09258999999997</v>
      </c>
      <c r="K275" s="1">
        <v>413.21249399999999</v>
      </c>
      <c r="L275" s="1">
        <v>373.63253800000001</v>
      </c>
      <c r="M275" s="1">
        <v>409.27084400000001</v>
      </c>
    </row>
    <row r="276" spans="1:13">
      <c r="A276">
        <v>636</v>
      </c>
      <c r="B276" s="1">
        <v>469.90295400000002</v>
      </c>
      <c r="C276" s="1">
        <v>413.14236499999998</v>
      </c>
      <c r="D276" s="1">
        <v>433.13857999999999</v>
      </c>
      <c r="E276" s="1">
        <v>398.60299700000002</v>
      </c>
      <c r="F276" s="1">
        <v>381.33496100000002</v>
      </c>
      <c r="G276" s="1">
        <v>454.68591300000003</v>
      </c>
      <c r="H276" s="1">
        <v>393.141571</v>
      </c>
      <c r="I276" s="1">
        <v>468.82479899999998</v>
      </c>
      <c r="J276" s="1">
        <v>387.08261099999999</v>
      </c>
      <c r="K276" s="1">
        <v>376.00799599999999</v>
      </c>
      <c r="L276" s="1">
        <v>397.97747800000002</v>
      </c>
      <c r="M276" s="1">
        <v>365.92334</v>
      </c>
    </row>
    <row r="277" spans="1:13">
      <c r="A277">
        <v>637</v>
      </c>
      <c r="B277" s="1">
        <v>442.095978</v>
      </c>
      <c r="C277" s="1">
        <v>426.36459400000001</v>
      </c>
      <c r="D277" s="1">
        <v>415.97399899999999</v>
      </c>
      <c r="E277" s="1">
        <v>444.17266799999999</v>
      </c>
      <c r="F277" s="1">
        <v>384.50964399999998</v>
      </c>
      <c r="G277" s="1">
        <v>378.98355099999998</v>
      </c>
      <c r="H277" s="1">
        <v>399.87243699999999</v>
      </c>
      <c r="I277" s="1">
        <v>425.67529300000001</v>
      </c>
      <c r="J277" s="1">
        <v>399.88284299999998</v>
      </c>
      <c r="K277" s="1">
        <v>411.830444</v>
      </c>
      <c r="L277" s="1">
        <v>429.25518799999998</v>
      </c>
      <c r="M277" s="1">
        <v>404.97866800000003</v>
      </c>
    </row>
    <row r="278" spans="1:13">
      <c r="A278">
        <v>638</v>
      </c>
      <c r="B278" s="1">
        <v>455.95788599999997</v>
      </c>
      <c r="C278" s="1">
        <v>434.98907500000001</v>
      </c>
      <c r="D278" s="1">
        <v>457.392517</v>
      </c>
      <c r="E278" s="1">
        <v>403.73864700000001</v>
      </c>
      <c r="F278" s="1">
        <v>450.20367399999998</v>
      </c>
      <c r="G278" s="1">
        <v>431.46124300000002</v>
      </c>
      <c r="H278" s="1">
        <v>425.03179899999998</v>
      </c>
      <c r="I278" s="1">
        <v>440.99169899999998</v>
      </c>
      <c r="J278" s="1">
        <v>445.644409</v>
      </c>
      <c r="K278" s="1">
        <v>388.66760299999999</v>
      </c>
      <c r="L278" s="1">
        <v>414.58004799999998</v>
      </c>
      <c r="M278" s="1">
        <v>429.90551799999997</v>
      </c>
    </row>
    <row r="279" spans="1:13">
      <c r="A279">
        <v>639</v>
      </c>
      <c r="B279" s="1">
        <v>537.61218299999996</v>
      </c>
      <c r="C279" s="1">
        <v>442.10308800000001</v>
      </c>
      <c r="D279" s="1">
        <v>454.74508700000001</v>
      </c>
      <c r="E279" s="1">
        <v>432.015106</v>
      </c>
      <c r="F279" s="1">
        <v>459.27185100000003</v>
      </c>
      <c r="G279" s="1">
        <v>490.13671900000003</v>
      </c>
      <c r="H279" s="1">
        <v>440.489349</v>
      </c>
      <c r="I279" s="1">
        <v>524.95916699999998</v>
      </c>
      <c r="J279" s="1">
        <v>488.05310100000003</v>
      </c>
      <c r="K279" s="1">
        <v>429.16098</v>
      </c>
      <c r="L279" s="1">
        <v>387.87670900000001</v>
      </c>
      <c r="M279" s="1">
        <v>416.52624500000002</v>
      </c>
    </row>
    <row r="280" spans="1:13">
      <c r="A280">
        <v>640</v>
      </c>
      <c r="B280" s="1">
        <v>528.44262700000002</v>
      </c>
      <c r="C280" s="1">
        <v>527.36621100000002</v>
      </c>
      <c r="D280" s="1">
        <v>535.19818099999998</v>
      </c>
      <c r="E280" s="1">
        <v>461.993134</v>
      </c>
      <c r="F280" s="1">
        <v>424.11200000000002</v>
      </c>
      <c r="G280" s="1">
        <v>436.73724399999998</v>
      </c>
      <c r="H280" s="1">
        <v>504.92095899999998</v>
      </c>
      <c r="I280" s="1">
        <v>533.98254399999996</v>
      </c>
      <c r="J280" s="1">
        <v>488.61196899999999</v>
      </c>
      <c r="K280" s="1">
        <v>404.84957900000001</v>
      </c>
      <c r="L280" s="1">
        <v>441.52053799999999</v>
      </c>
      <c r="M280" s="1">
        <v>495.97180200000003</v>
      </c>
    </row>
    <row r="281" spans="1:13">
      <c r="A281">
        <v>641</v>
      </c>
      <c r="B281" s="1">
        <v>594.21472200000005</v>
      </c>
      <c r="C281" s="1">
        <v>623.34423800000002</v>
      </c>
      <c r="D281" s="1">
        <v>524.63385000000005</v>
      </c>
      <c r="E281" s="1">
        <v>510.204926</v>
      </c>
      <c r="F281" s="1">
        <v>570.62017800000001</v>
      </c>
      <c r="G281" s="1">
        <v>505.27465799999999</v>
      </c>
      <c r="H281" s="1">
        <v>533.83081100000004</v>
      </c>
      <c r="I281" s="1">
        <v>515.11248799999998</v>
      </c>
      <c r="J281" s="1">
        <v>573.34680200000003</v>
      </c>
      <c r="K281" s="1">
        <v>525.76251200000002</v>
      </c>
      <c r="L281" s="1">
        <v>510.56445300000001</v>
      </c>
      <c r="M281" s="1">
        <v>560.56787099999997</v>
      </c>
    </row>
    <row r="282" spans="1:13">
      <c r="A282">
        <v>642</v>
      </c>
      <c r="B282" s="1">
        <v>777.00451699999996</v>
      </c>
      <c r="C282" s="1">
        <v>600.54565400000001</v>
      </c>
      <c r="D282" s="1">
        <v>652.85278300000004</v>
      </c>
      <c r="E282" s="1">
        <v>601.015625</v>
      </c>
      <c r="F282" s="1">
        <v>650.03216599999996</v>
      </c>
      <c r="G282" s="1">
        <v>523.93859899999995</v>
      </c>
      <c r="H282" s="1">
        <v>690.47302200000001</v>
      </c>
      <c r="I282" s="1">
        <v>647.83386199999995</v>
      </c>
      <c r="J282" s="1">
        <v>656.42590299999995</v>
      </c>
      <c r="K282" s="1">
        <v>573.10601799999995</v>
      </c>
      <c r="L282" s="1">
        <v>567.78381300000001</v>
      </c>
      <c r="M282" s="1">
        <v>628.79064900000003</v>
      </c>
    </row>
    <row r="283" spans="1:13">
      <c r="A283">
        <v>643</v>
      </c>
      <c r="B283" s="1">
        <v>840.55194100000006</v>
      </c>
      <c r="C283" s="1">
        <v>712.51550299999997</v>
      </c>
      <c r="D283" s="1">
        <v>758.58160399999997</v>
      </c>
      <c r="E283" s="1">
        <v>735.66418499999997</v>
      </c>
      <c r="F283" s="1">
        <v>721.82318099999998</v>
      </c>
      <c r="G283" s="1">
        <v>701.63940400000001</v>
      </c>
      <c r="H283" s="1">
        <v>782.66839600000003</v>
      </c>
      <c r="I283" s="1">
        <v>757.858521</v>
      </c>
      <c r="J283" s="1">
        <v>786.82916299999999</v>
      </c>
      <c r="K283" s="1">
        <v>751.79663100000005</v>
      </c>
      <c r="L283" s="1">
        <v>691.26928699999996</v>
      </c>
      <c r="M283" s="1">
        <v>711.26715100000001</v>
      </c>
    </row>
    <row r="284" spans="1:13">
      <c r="A284">
        <v>644</v>
      </c>
      <c r="B284" s="1">
        <v>996.53479000000004</v>
      </c>
      <c r="C284" s="1">
        <v>860.90197799999999</v>
      </c>
      <c r="D284" s="1">
        <v>883.51007100000004</v>
      </c>
      <c r="E284" s="1">
        <v>790.85668899999996</v>
      </c>
      <c r="F284" s="1">
        <v>876.16540499999996</v>
      </c>
      <c r="G284" s="1">
        <v>811.19354199999998</v>
      </c>
      <c r="H284" s="1">
        <v>825.47277799999995</v>
      </c>
      <c r="I284" s="1">
        <v>854.34387200000003</v>
      </c>
      <c r="J284" s="1">
        <v>879.49182099999996</v>
      </c>
      <c r="K284" s="1">
        <v>728.61639400000001</v>
      </c>
      <c r="L284" s="1">
        <v>841.38098100000002</v>
      </c>
      <c r="M284" s="1">
        <v>891.38183600000002</v>
      </c>
    </row>
    <row r="285" spans="1:13">
      <c r="A285">
        <v>645</v>
      </c>
      <c r="B285" s="1">
        <v>1134.68298</v>
      </c>
      <c r="C285" s="1">
        <v>1034.9157700000001</v>
      </c>
      <c r="D285" s="1">
        <v>1003.57104</v>
      </c>
      <c r="E285" s="1">
        <v>999.08007799999996</v>
      </c>
      <c r="F285" s="1">
        <v>970.48828100000003</v>
      </c>
      <c r="G285" s="1">
        <v>991.23828100000003</v>
      </c>
      <c r="H285" s="1">
        <v>1036.1958</v>
      </c>
      <c r="I285" s="1">
        <v>1054.22009</v>
      </c>
      <c r="J285" s="1">
        <v>971.07074</v>
      </c>
      <c r="K285" s="1">
        <v>1004.52643</v>
      </c>
      <c r="L285" s="1">
        <v>975.17804000000001</v>
      </c>
      <c r="M285" s="1">
        <v>1025.0245399999999</v>
      </c>
    </row>
    <row r="286" spans="1:13">
      <c r="A286">
        <v>646</v>
      </c>
      <c r="B286" s="1">
        <v>1310.4080799999999</v>
      </c>
      <c r="C286" s="1">
        <v>1106.83752</v>
      </c>
      <c r="D286" s="1">
        <v>1171.7838099999999</v>
      </c>
      <c r="E286" s="1">
        <v>1063.8949</v>
      </c>
      <c r="F286" s="1">
        <v>1258.69568</v>
      </c>
      <c r="G286" s="1">
        <v>1192.2061799999999</v>
      </c>
      <c r="H286" s="1">
        <v>1139.08386</v>
      </c>
      <c r="I286" s="1">
        <v>1159.93823</v>
      </c>
      <c r="J286" s="1">
        <v>1202.69739</v>
      </c>
      <c r="K286" s="1">
        <v>1130.81152</v>
      </c>
      <c r="L286" s="1">
        <v>1074.3868399999999</v>
      </c>
      <c r="M286" s="1">
        <v>1197.22498</v>
      </c>
    </row>
    <row r="287" spans="1:13">
      <c r="A287">
        <v>647</v>
      </c>
      <c r="B287" s="1">
        <v>1579.61328</v>
      </c>
      <c r="C287" s="1">
        <v>1271.96875</v>
      </c>
      <c r="D287" s="1">
        <v>1302.01514</v>
      </c>
      <c r="E287" s="1">
        <v>1326.3783000000001</v>
      </c>
      <c r="F287" s="1">
        <v>1258.5459000000001</v>
      </c>
      <c r="G287" s="1">
        <v>1224.6131600000001</v>
      </c>
      <c r="H287" s="1">
        <v>1207.9483600000001</v>
      </c>
      <c r="I287" s="1">
        <v>1362.6400100000001</v>
      </c>
      <c r="J287" s="1">
        <v>1366.40698</v>
      </c>
      <c r="K287" s="1">
        <v>1141.7182600000001</v>
      </c>
      <c r="L287" s="1">
        <v>1350.6656499999999</v>
      </c>
      <c r="M287" s="1">
        <v>1214.84888</v>
      </c>
    </row>
    <row r="288" spans="1:13">
      <c r="A288">
        <v>648</v>
      </c>
      <c r="B288" s="1">
        <v>1716.6976299999999</v>
      </c>
      <c r="C288" s="1">
        <v>1392.24243</v>
      </c>
      <c r="D288" s="1">
        <v>1394.20532</v>
      </c>
      <c r="E288" s="1">
        <v>1357.4960900000001</v>
      </c>
      <c r="F288" s="1">
        <v>1375.1873800000001</v>
      </c>
      <c r="G288" s="1">
        <v>1441.7824700000001</v>
      </c>
      <c r="H288" s="1">
        <v>1357.2417</v>
      </c>
      <c r="I288" s="1">
        <v>1585.5084199999999</v>
      </c>
      <c r="J288" s="1">
        <v>1308.1472200000001</v>
      </c>
      <c r="K288" s="1">
        <v>1390.73218</v>
      </c>
      <c r="L288" s="1">
        <v>1415.39966</v>
      </c>
      <c r="M288" s="1">
        <v>1450.99524</v>
      </c>
    </row>
    <row r="289" spans="1:13">
      <c r="A289">
        <v>649</v>
      </c>
      <c r="B289" s="1">
        <v>1659.45532</v>
      </c>
      <c r="C289" s="1">
        <v>1409.1275599999999</v>
      </c>
      <c r="D289" s="1">
        <v>1315.4978000000001</v>
      </c>
      <c r="E289" s="1">
        <v>1362.8208</v>
      </c>
      <c r="F289" s="1">
        <v>1400.51208</v>
      </c>
      <c r="G289" s="1">
        <v>1350.87915</v>
      </c>
      <c r="H289" s="1">
        <v>1438.828</v>
      </c>
      <c r="I289" s="1">
        <v>1669.6495399999999</v>
      </c>
      <c r="J289" s="1">
        <v>1411.4114999999999</v>
      </c>
      <c r="K289" s="1">
        <v>1396.4023400000001</v>
      </c>
      <c r="L289" s="1">
        <v>1417.83167</v>
      </c>
      <c r="M289" s="1">
        <v>1445.4351799999999</v>
      </c>
    </row>
    <row r="290" spans="1:13">
      <c r="A290">
        <v>650</v>
      </c>
      <c r="B290" s="1">
        <v>1710.49548</v>
      </c>
      <c r="C290" s="1">
        <v>1292.77637</v>
      </c>
      <c r="D290" s="1">
        <v>1356.6230499999999</v>
      </c>
      <c r="E290" s="1">
        <v>1388.2680700000001</v>
      </c>
      <c r="F290" s="1">
        <v>1424.04919</v>
      </c>
      <c r="G290" s="1">
        <v>1411.5980199999999</v>
      </c>
      <c r="H290" s="1">
        <v>1435.75342</v>
      </c>
      <c r="I290" s="1">
        <v>1617.96021</v>
      </c>
      <c r="J290" s="1">
        <v>1340.2457300000001</v>
      </c>
      <c r="K290" s="1">
        <v>1342.26794</v>
      </c>
      <c r="L290" s="1">
        <v>1327.64185</v>
      </c>
      <c r="M290" s="1">
        <v>1359.5352800000001</v>
      </c>
    </row>
    <row r="291" spans="1:13">
      <c r="A291">
        <v>651</v>
      </c>
      <c r="B291" s="1">
        <v>1619.9816900000001</v>
      </c>
      <c r="C291" s="1">
        <v>1251.7080100000001</v>
      </c>
      <c r="D291" s="1">
        <v>1216.4870599999999</v>
      </c>
      <c r="E291" s="1">
        <v>1320.97351</v>
      </c>
      <c r="F291" s="1">
        <v>1326.31763</v>
      </c>
      <c r="G291" s="1">
        <v>1317.9421400000001</v>
      </c>
      <c r="H291" s="1">
        <v>1223.6063200000001</v>
      </c>
      <c r="I291" s="1">
        <v>1568.37744</v>
      </c>
      <c r="J291" s="1">
        <v>1361.60925</v>
      </c>
      <c r="K291" s="1">
        <v>1262.8236099999999</v>
      </c>
      <c r="L291" s="1">
        <v>1273.08899</v>
      </c>
      <c r="M291" s="1">
        <v>1203.16443</v>
      </c>
    </row>
    <row r="292" spans="1:13">
      <c r="A292">
        <v>652</v>
      </c>
      <c r="B292" s="1">
        <v>1491.5512699999999</v>
      </c>
      <c r="C292" s="1">
        <v>1106.5802000000001</v>
      </c>
      <c r="D292" s="1">
        <v>1204.70642</v>
      </c>
      <c r="E292" s="1">
        <v>1086.59924</v>
      </c>
      <c r="F292" s="1">
        <v>1160.7345</v>
      </c>
      <c r="G292" s="1">
        <v>1088.02954</v>
      </c>
      <c r="H292" s="1">
        <v>1233.4904799999999</v>
      </c>
      <c r="I292" s="1">
        <v>1362.1398899999999</v>
      </c>
      <c r="J292" s="1">
        <v>1180.94958</v>
      </c>
      <c r="K292" s="1">
        <v>1272.95679</v>
      </c>
      <c r="L292" s="1">
        <v>1122.4082000000001</v>
      </c>
      <c r="M292" s="1">
        <v>1100.4631300000001</v>
      </c>
    </row>
    <row r="293" spans="1:13">
      <c r="A293">
        <v>653</v>
      </c>
      <c r="B293" s="1">
        <v>1325.79431</v>
      </c>
      <c r="C293" s="1">
        <v>1069.83044</v>
      </c>
      <c r="D293" s="1">
        <v>1012.8065800000001</v>
      </c>
      <c r="E293" s="1">
        <v>1082.5555400000001</v>
      </c>
      <c r="F293" s="1">
        <v>1011.51392</v>
      </c>
      <c r="G293" s="1">
        <v>982.30084199999999</v>
      </c>
      <c r="H293" s="1">
        <v>1089.1945800000001</v>
      </c>
      <c r="I293" s="1">
        <v>1309.53027</v>
      </c>
      <c r="J293" s="1">
        <v>989.79010000000005</v>
      </c>
      <c r="K293" s="1">
        <v>935.13012700000002</v>
      </c>
      <c r="L293" s="1">
        <v>993.694885</v>
      </c>
      <c r="M293" s="1">
        <v>1041.0078100000001</v>
      </c>
    </row>
    <row r="294" spans="1:13">
      <c r="A294">
        <v>654</v>
      </c>
      <c r="B294" s="1">
        <v>1139.31152</v>
      </c>
      <c r="C294" s="1">
        <v>952.76513699999998</v>
      </c>
      <c r="D294" s="1">
        <v>959.03369099999998</v>
      </c>
      <c r="E294" s="1">
        <v>894.93511999999998</v>
      </c>
      <c r="F294" s="1">
        <v>919.85919200000001</v>
      </c>
      <c r="G294" s="1">
        <v>898.885986</v>
      </c>
      <c r="H294" s="1">
        <v>852.00616500000001</v>
      </c>
      <c r="I294" s="1">
        <v>1159.1107199999999</v>
      </c>
      <c r="J294" s="1">
        <v>981.03704800000003</v>
      </c>
      <c r="K294" s="1">
        <v>796.56457499999999</v>
      </c>
      <c r="L294" s="1">
        <v>890.37731900000006</v>
      </c>
      <c r="M294" s="1">
        <v>873.11328100000003</v>
      </c>
    </row>
    <row r="295" spans="1:13">
      <c r="A295">
        <v>655</v>
      </c>
      <c r="B295" s="1">
        <v>897.14434800000004</v>
      </c>
      <c r="C295" s="1">
        <v>805.640625</v>
      </c>
      <c r="D295" s="1">
        <v>758.07708700000001</v>
      </c>
      <c r="E295" s="1">
        <v>778.00885000000005</v>
      </c>
      <c r="F295" s="1">
        <v>773.82428000000004</v>
      </c>
      <c r="G295" s="1">
        <v>759.834656</v>
      </c>
      <c r="H295" s="1">
        <v>632.78131099999996</v>
      </c>
      <c r="I295" s="1">
        <v>1001.2309</v>
      </c>
      <c r="J295" s="1">
        <v>816.271118</v>
      </c>
      <c r="K295" s="1">
        <v>734.67218000000003</v>
      </c>
      <c r="L295" s="1">
        <v>714.82861300000002</v>
      </c>
      <c r="M295" s="1">
        <v>723.10101299999997</v>
      </c>
    </row>
    <row r="296" spans="1:13">
      <c r="A296">
        <v>656</v>
      </c>
      <c r="B296" s="1">
        <v>776.77667199999996</v>
      </c>
      <c r="C296" s="1">
        <v>649.94824200000005</v>
      </c>
      <c r="D296" s="1">
        <v>608.89550799999995</v>
      </c>
      <c r="E296" s="1">
        <v>650.22564699999998</v>
      </c>
      <c r="F296" s="1">
        <v>748.41839600000003</v>
      </c>
      <c r="G296" s="1">
        <v>643.06701699999996</v>
      </c>
      <c r="H296" s="1">
        <v>574.48022500000002</v>
      </c>
      <c r="I296" s="1">
        <v>715.05450399999995</v>
      </c>
      <c r="J296" s="1">
        <v>686.14239499999996</v>
      </c>
      <c r="K296" s="1">
        <v>594.11993399999994</v>
      </c>
      <c r="L296" s="1">
        <v>577.41821300000004</v>
      </c>
      <c r="M296" s="1">
        <v>565.91772500000002</v>
      </c>
    </row>
    <row r="297" spans="1:13">
      <c r="A297">
        <v>657</v>
      </c>
      <c r="B297" s="1">
        <v>625.46319600000004</v>
      </c>
      <c r="C297" s="1">
        <v>543.95739700000001</v>
      </c>
      <c r="D297" s="1">
        <v>585.85717799999998</v>
      </c>
      <c r="E297" s="1">
        <v>522.15979000000004</v>
      </c>
      <c r="F297" s="1">
        <v>550.40155000000004</v>
      </c>
      <c r="G297" s="1">
        <v>612.66687000000002</v>
      </c>
      <c r="H297" s="1">
        <v>602.510132</v>
      </c>
      <c r="I297" s="1">
        <v>606.53100600000005</v>
      </c>
      <c r="J297" s="1">
        <v>592.99182099999996</v>
      </c>
      <c r="K297" s="1">
        <v>538.97589100000005</v>
      </c>
      <c r="L297" s="1">
        <v>510.38241599999998</v>
      </c>
      <c r="M297" s="1">
        <v>538.01586899999995</v>
      </c>
    </row>
    <row r="298" spans="1:13">
      <c r="A298">
        <v>658</v>
      </c>
      <c r="B298" s="1">
        <v>644.58270300000004</v>
      </c>
      <c r="C298" s="1">
        <v>561.89941399999998</v>
      </c>
      <c r="D298" s="1">
        <v>564.90917999999999</v>
      </c>
      <c r="E298" s="1">
        <v>593.48663299999998</v>
      </c>
      <c r="F298" s="1">
        <v>523.024902</v>
      </c>
      <c r="G298" s="1">
        <v>498.193512</v>
      </c>
      <c r="H298" s="1">
        <v>522.72985800000004</v>
      </c>
      <c r="I298" s="1">
        <v>549.84491000000003</v>
      </c>
      <c r="J298" s="1">
        <v>468.47622699999999</v>
      </c>
      <c r="K298" s="1">
        <v>519.34521500000005</v>
      </c>
      <c r="L298" s="1">
        <v>552.27862500000003</v>
      </c>
      <c r="M298" s="1">
        <v>462.21328699999998</v>
      </c>
    </row>
    <row r="299" spans="1:13">
      <c r="A299">
        <v>659</v>
      </c>
      <c r="B299" s="1">
        <v>584.11218299999996</v>
      </c>
      <c r="C299" s="1">
        <v>546.30407700000001</v>
      </c>
      <c r="D299" s="1">
        <v>507.65850799999998</v>
      </c>
      <c r="E299" s="1">
        <v>492.29354899999998</v>
      </c>
      <c r="F299" s="1">
        <v>543.26367200000004</v>
      </c>
      <c r="G299" s="1">
        <v>538.02966300000003</v>
      </c>
      <c r="H299" s="1">
        <v>441.18795799999998</v>
      </c>
      <c r="I299" s="1">
        <v>542.22503700000004</v>
      </c>
      <c r="J299" s="1">
        <v>536.480774</v>
      </c>
      <c r="K299" s="1">
        <v>480.45791600000001</v>
      </c>
      <c r="L299" s="1">
        <v>465.31478900000002</v>
      </c>
      <c r="M299" s="1">
        <v>451.41522200000003</v>
      </c>
    </row>
    <row r="300" spans="1:13">
      <c r="A300">
        <v>660</v>
      </c>
      <c r="B300" s="1">
        <v>592.45568800000001</v>
      </c>
      <c r="C300" s="1">
        <v>542.10357699999997</v>
      </c>
      <c r="D300" s="1">
        <v>576.15484600000002</v>
      </c>
      <c r="E300" s="1">
        <v>530.04870600000004</v>
      </c>
      <c r="F300" s="1">
        <v>490.72842400000002</v>
      </c>
      <c r="G300" s="1">
        <v>529.86309800000004</v>
      </c>
      <c r="H300" s="1">
        <v>456.12829599999998</v>
      </c>
      <c r="I300" s="1">
        <v>582.81854199999998</v>
      </c>
      <c r="J300" s="1">
        <v>522.22466999999995</v>
      </c>
      <c r="K300" s="1">
        <v>453.023956</v>
      </c>
      <c r="L300" s="1">
        <v>536.10504200000003</v>
      </c>
      <c r="M300" s="1">
        <v>456.499573</v>
      </c>
    </row>
    <row r="301" spans="1:13">
      <c r="A301">
        <v>661</v>
      </c>
      <c r="B301" s="1">
        <v>611.29919400000006</v>
      </c>
      <c r="C301" s="1">
        <v>533.84527600000001</v>
      </c>
      <c r="D301" s="1">
        <v>513.24792500000001</v>
      </c>
      <c r="E301" s="1">
        <v>558.50695800000005</v>
      </c>
      <c r="F301" s="1">
        <v>506.40380900000002</v>
      </c>
      <c r="G301" s="1">
        <v>517.65545699999996</v>
      </c>
      <c r="H301" s="1">
        <v>559.15338099999997</v>
      </c>
      <c r="I301" s="1">
        <v>537.66668700000002</v>
      </c>
      <c r="J301" s="1">
        <v>544.62060499999995</v>
      </c>
      <c r="K301" s="1">
        <v>445.643799</v>
      </c>
      <c r="L301" s="1">
        <v>465.75048800000002</v>
      </c>
      <c r="M301" s="1">
        <v>478.19448899999998</v>
      </c>
    </row>
    <row r="302" spans="1:13">
      <c r="A302">
        <v>662</v>
      </c>
      <c r="B302" s="1">
        <v>673.81878700000004</v>
      </c>
      <c r="C302" s="1">
        <v>534.28582800000004</v>
      </c>
      <c r="D302" s="1">
        <v>570.774719</v>
      </c>
      <c r="E302" s="1">
        <v>492.64001500000001</v>
      </c>
      <c r="F302" s="1">
        <v>561.99945100000002</v>
      </c>
      <c r="G302" s="1">
        <v>525.70556599999998</v>
      </c>
      <c r="H302" s="1">
        <v>521.56488000000002</v>
      </c>
      <c r="I302" s="1">
        <v>547.93548599999997</v>
      </c>
      <c r="J302" s="1">
        <v>511.08718900000002</v>
      </c>
      <c r="K302" s="1">
        <v>473.671783</v>
      </c>
      <c r="L302" s="1">
        <v>544.52642800000001</v>
      </c>
      <c r="M302" s="1">
        <v>510.7276</v>
      </c>
    </row>
    <row r="303" spans="1:13">
      <c r="A303">
        <v>663</v>
      </c>
      <c r="B303" s="1">
        <v>625.60772699999995</v>
      </c>
      <c r="C303" s="1">
        <v>593.27209500000004</v>
      </c>
      <c r="D303" s="1">
        <v>548.34966999999995</v>
      </c>
      <c r="E303" s="1">
        <v>574.00982699999997</v>
      </c>
      <c r="F303" s="1">
        <v>545.74896200000001</v>
      </c>
      <c r="G303" s="1">
        <v>506.73498499999999</v>
      </c>
      <c r="H303" s="1">
        <v>506.745789</v>
      </c>
      <c r="I303" s="1">
        <v>590.55767800000001</v>
      </c>
      <c r="J303" s="1">
        <v>559.21612500000003</v>
      </c>
      <c r="K303" s="1">
        <v>451.56280500000003</v>
      </c>
      <c r="L303" s="1">
        <v>536.32574499999998</v>
      </c>
      <c r="M303" s="1">
        <v>525.26281700000004</v>
      </c>
    </row>
    <row r="304" spans="1:13">
      <c r="A304">
        <v>664</v>
      </c>
      <c r="B304" s="1">
        <v>633.51300000000003</v>
      </c>
      <c r="C304" s="1">
        <v>549.75506600000006</v>
      </c>
      <c r="D304" s="1">
        <v>546.59674099999995</v>
      </c>
      <c r="E304" s="1">
        <v>470.79440299999999</v>
      </c>
      <c r="F304" s="1">
        <v>537.66455099999996</v>
      </c>
      <c r="G304" s="1">
        <v>528.00689699999998</v>
      </c>
      <c r="H304" s="1">
        <v>530.28015100000005</v>
      </c>
      <c r="I304" s="1">
        <v>529.703979</v>
      </c>
      <c r="J304" s="1">
        <v>559.74652100000003</v>
      </c>
      <c r="K304" s="1">
        <v>512.72479199999998</v>
      </c>
      <c r="L304" s="1">
        <v>523.73394800000005</v>
      </c>
      <c r="M304" s="1">
        <v>551.47552499999995</v>
      </c>
    </row>
    <row r="305" spans="1:13">
      <c r="A305">
        <v>665</v>
      </c>
      <c r="B305" s="1">
        <v>679.98089600000003</v>
      </c>
      <c r="C305" s="1">
        <v>530.678223</v>
      </c>
      <c r="D305" s="1">
        <v>630.44323699999995</v>
      </c>
      <c r="E305" s="1">
        <v>532.60998500000005</v>
      </c>
      <c r="F305" s="1">
        <v>565.51049799999998</v>
      </c>
      <c r="G305" s="1">
        <v>545.34478799999999</v>
      </c>
      <c r="H305" s="1">
        <v>571.484375</v>
      </c>
      <c r="I305" s="1">
        <v>622.605774</v>
      </c>
      <c r="J305" s="1">
        <v>506.080444</v>
      </c>
      <c r="K305" s="1">
        <v>516.91619900000001</v>
      </c>
      <c r="L305" s="1">
        <v>519.24273700000003</v>
      </c>
      <c r="M305" s="1">
        <v>536.71966599999996</v>
      </c>
    </row>
    <row r="306" spans="1:13">
      <c r="A306">
        <v>666</v>
      </c>
      <c r="B306" s="1">
        <v>614.39679000000001</v>
      </c>
      <c r="C306" s="1">
        <v>564.90258800000004</v>
      </c>
      <c r="D306" s="1">
        <v>616.29473900000005</v>
      </c>
      <c r="E306" s="1">
        <v>499.75280800000002</v>
      </c>
      <c r="F306" s="1">
        <v>480.87616000000003</v>
      </c>
      <c r="G306" s="1">
        <v>534.21002199999998</v>
      </c>
      <c r="H306" s="1">
        <v>518.75775099999998</v>
      </c>
      <c r="I306" s="1">
        <v>588.20745799999997</v>
      </c>
      <c r="J306" s="1">
        <v>583.96337900000003</v>
      </c>
      <c r="K306" s="1">
        <v>529.90588400000001</v>
      </c>
      <c r="L306" s="1">
        <v>534.27655000000004</v>
      </c>
      <c r="M306" s="1">
        <v>516.64269999999999</v>
      </c>
    </row>
    <row r="307" spans="1:13">
      <c r="A307">
        <v>667</v>
      </c>
      <c r="B307" s="1">
        <v>715.69757100000004</v>
      </c>
      <c r="C307" s="1">
        <v>573.66046100000005</v>
      </c>
      <c r="D307" s="1">
        <v>577.55578600000001</v>
      </c>
      <c r="E307" s="1">
        <v>525.31646699999999</v>
      </c>
      <c r="F307" s="1">
        <v>583.32037400000002</v>
      </c>
      <c r="G307" s="1">
        <v>597.848389</v>
      </c>
      <c r="H307" s="1">
        <v>516.012024</v>
      </c>
      <c r="I307" s="1">
        <v>546.54443400000002</v>
      </c>
      <c r="J307" s="1">
        <v>511.07873499999999</v>
      </c>
      <c r="K307" s="1">
        <v>487.049622</v>
      </c>
      <c r="L307" s="1">
        <v>547.12914999999998</v>
      </c>
      <c r="M307" s="1">
        <v>489.03921500000001</v>
      </c>
    </row>
    <row r="308" spans="1:13">
      <c r="A308">
        <v>668</v>
      </c>
      <c r="B308" s="1">
        <v>675.42443800000001</v>
      </c>
      <c r="C308" s="1">
        <v>673.67614700000001</v>
      </c>
      <c r="D308" s="1">
        <v>515.494507</v>
      </c>
      <c r="E308" s="1">
        <v>611.75836200000003</v>
      </c>
      <c r="F308" s="1">
        <v>610.53857400000004</v>
      </c>
      <c r="G308" s="1">
        <v>506.78695699999997</v>
      </c>
      <c r="H308" s="1">
        <v>542.21374500000002</v>
      </c>
      <c r="I308" s="1">
        <v>588.88568099999998</v>
      </c>
      <c r="J308" s="1">
        <v>553.178406</v>
      </c>
      <c r="K308" s="1">
        <v>640.31530799999996</v>
      </c>
      <c r="L308" s="1">
        <v>517.81976299999997</v>
      </c>
      <c r="M308" s="1">
        <v>577.930969</v>
      </c>
    </row>
    <row r="309" spans="1:13">
      <c r="A309">
        <v>669</v>
      </c>
      <c r="B309" s="1">
        <v>641.46331799999996</v>
      </c>
      <c r="C309" s="1">
        <v>608.55499299999997</v>
      </c>
      <c r="D309" s="1">
        <v>580.49102800000003</v>
      </c>
      <c r="E309" s="1">
        <v>509.15222199999999</v>
      </c>
      <c r="F309" s="1">
        <v>587.04943800000001</v>
      </c>
      <c r="G309" s="1">
        <v>580.953125</v>
      </c>
      <c r="H309" s="1">
        <v>537.71618699999999</v>
      </c>
      <c r="I309" s="1">
        <v>582.52441399999998</v>
      </c>
      <c r="J309" s="1">
        <v>655.63214100000005</v>
      </c>
      <c r="K309" s="1">
        <v>575.10150099999998</v>
      </c>
      <c r="L309" s="1">
        <v>530.99389599999995</v>
      </c>
      <c r="M309" s="1">
        <v>624.12603799999999</v>
      </c>
    </row>
    <row r="310" spans="1:13">
      <c r="A310">
        <v>670</v>
      </c>
      <c r="B310" s="1">
        <v>720.47717299999999</v>
      </c>
      <c r="C310" s="1">
        <v>591.60882600000002</v>
      </c>
      <c r="D310" s="1">
        <v>567.54247999999995</v>
      </c>
      <c r="E310" s="1">
        <v>552.12719700000002</v>
      </c>
      <c r="F310" s="1">
        <v>560.55364999999995</v>
      </c>
      <c r="G310" s="1">
        <v>618.07379200000003</v>
      </c>
      <c r="H310" s="1">
        <v>640.06469700000002</v>
      </c>
      <c r="I310" s="1">
        <v>626.82324200000005</v>
      </c>
      <c r="J310" s="1">
        <v>641.21722399999999</v>
      </c>
      <c r="K310" s="1">
        <v>503.718414</v>
      </c>
      <c r="L310" s="1">
        <v>570.332764</v>
      </c>
      <c r="M310" s="1">
        <v>593.3125</v>
      </c>
    </row>
    <row r="311" spans="1:13">
      <c r="A311">
        <v>671</v>
      </c>
      <c r="B311" s="1">
        <v>677.04522699999995</v>
      </c>
      <c r="C311" s="1">
        <v>606.48290999999995</v>
      </c>
      <c r="D311" s="1">
        <v>662.87762499999997</v>
      </c>
      <c r="E311" s="1">
        <v>661.059753</v>
      </c>
      <c r="F311" s="1">
        <v>583.84643600000004</v>
      </c>
      <c r="G311" s="1">
        <v>605.51574700000003</v>
      </c>
      <c r="H311" s="1">
        <v>587.54272500000002</v>
      </c>
      <c r="I311" s="1">
        <v>702.87091099999998</v>
      </c>
      <c r="J311" s="1">
        <v>577.75286900000003</v>
      </c>
      <c r="K311" s="1">
        <v>674.800659</v>
      </c>
      <c r="L311" s="1">
        <v>568.47699</v>
      </c>
      <c r="M311" s="1">
        <v>620.05090299999995</v>
      </c>
    </row>
    <row r="312" spans="1:13">
      <c r="A312">
        <v>672</v>
      </c>
      <c r="B312" s="1">
        <v>697.92767300000003</v>
      </c>
      <c r="C312" s="1">
        <v>539.52941899999996</v>
      </c>
      <c r="D312" s="1">
        <v>582.80670199999997</v>
      </c>
      <c r="E312" s="1">
        <v>573.85082999999997</v>
      </c>
      <c r="F312" s="1">
        <v>561.15393100000006</v>
      </c>
      <c r="G312" s="1">
        <v>615.97912599999995</v>
      </c>
      <c r="H312" s="1">
        <v>611.98400900000001</v>
      </c>
      <c r="I312" s="1">
        <v>662.76690699999995</v>
      </c>
      <c r="J312" s="1">
        <v>580.89178500000003</v>
      </c>
      <c r="K312" s="1">
        <v>667.23388699999998</v>
      </c>
      <c r="L312" s="1">
        <v>602.32665999999995</v>
      </c>
      <c r="M312" s="1">
        <v>623.50787400000002</v>
      </c>
    </row>
    <row r="313" spans="1:13">
      <c r="A313">
        <v>673</v>
      </c>
      <c r="B313" s="1">
        <v>783.21215800000004</v>
      </c>
      <c r="C313" s="1">
        <v>650.92571999999996</v>
      </c>
      <c r="D313" s="1">
        <v>595.35888699999998</v>
      </c>
      <c r="E313" s="1">
        <v>631.72564699999998</v>
      </c>
      <c r="F313" s="1">
        <v>566.42919900000004</v>
      </c>
      <c r="G313" s="1">
        <v>584.11413600000003</v>
      </c>
      <c r="H313" s="1">
        <v>526.26849400000003</v>
      </c>
      <c r="I313" s="1">
        <v>760.408142</v>
      </c>
      <c r="J313" s="1">
        <v>669.79040499999996</v>
      </c>
      <c r="K313" s="1">
        <v>625.66503899999998</v>
      </c>
      <c r="L313" s="1">
        <v>643.83966099999998</v>
      </c>
      <c r="M313" s="1">
        <v>591.08898899999997</v>
      </c>
    </row>
    <row r="314" spans="1:13">
      <c r="A314">
        <v>674</v>
      </c>
      <c r="B314" s="1">
        <v>829.45074499999998</v>
      </c>
      <c r="C314" s="1">
        <v>645.24011199999995</v>
      </c>
      <c r="D314" s="1">
        <v>660.66863999999998</v>
      </c>
      <c r="E314" s="1">
        <v>616.26122999999995</v>
      </c>
      <c r="F314" s="1">
        <v>552.59344499999997</v>
      </c>
      <c r="G314" s="1">
        <v>577.52477999999996</v>
      </c>
      <c r="H314" s="1">
        <v>614.38159199999996</v>
      </c>
      <c r="I314" s="1">
        <v>705.015625</v>
      </c>
      <c r="J314" s="1">
        <v>630.34283400000004</v>
      </c>
      <c r="K314" s="1">
        <v>619.72845500000005</v>
      </c>
      <c r="L314" s="1">
        <v>635.27191200000004</v>
      </c>
      <c r="M314" s="1">
        <v>642.86431900000002</v>
      </c>
    </row>
    <row r="315" spans="1:13">
      <c r="A315">
        <v>675</v>
      </c>
      <c r="B315" s="1">
        <v>808.58367899999996</v>
      </c>
      <c r="C315" s="1">
        <v>593.08300799999995</v>
      </c>
      <c r="D315" s="1">
        <v>664.46002199999998</v>
      </c>
      <c r="E315" s="1">
        <v>702.55017099999998</v>
      </c>
      <c r="F315" s="1">
        <v>677.35040300000003</v>
      </c>
      <c r="G315" s="1">
        <v>682.88201900000001</v>
      </c>
      <c r="H315" s="1">
        <v>617.54626499999995</v>
      </c>
      <c r="I315" s="1">
        <v>716.56774900000005</v>
      </c>
      <c r="J315" s="1">
        <v>754.120361</v>
      </c>
      <c r="K315" s="1">
        <v>670.21337900000003</v>
      </c>
      <c r="L315" s="1">
        <v>591.81909199999996</v>
      </c>
      <c r="M315" s="1">
        <v>757.02978499999995</v>
      </c>
    </row>
    <row r="316" spans="1:13">
      <c r="A316">
        <v>676</v>
      </c>
      <c r="B316" s="1">
        <v>853.40801999999996</v>
      </c>
      <c r="C316" s="1">
        <v>610.42864999999995</v>
      </c>
      <c r="D316" s="1">
        <v>710.28063999999995</v>
      </c>
      <c r="E316" s="1">
        <v>733.77093500000001</v>
      </c>
      <c r="F316" s="1">
        <v>665.95471199999997</v>
      </c>
      <c r="G316" s="1">
        <v>631.98724400000003</v>
      </c>
      <c r="H316" s="1">
        <v>708.20843500000001</v>
      </c>
      <c r="I316" s="1">
        <v>678.62670900000001</v>
      </c>
      <c r="J316" s="1">
        <v>667.02142300000003</v>
      </c>
      <c r="K316" s="1">
        <v>638.10156300000006</v>
      </c>
      <c r="L316" s="1">
        <v>646.96130400000004</v>
      </c>
      <c r="M316" s="1">
        <v>659.17663600000003</v>
      </c>
    </row>
    <row r="317" spans="1:13">
      <c r="A317">
        <v>677</v>
      </c>
      <c r="B317" s="1">
        <v>757.59600799999998</v>
      </c>
      <c r="C317" s="1">
        <v>728.35968000000003</v>
      </c>
      <c r="D317" s="1">
        <v>722.43926999999996</v>
      </c>
      <c r="E317" s="1">
        <v>786.042236</v>
      </c>
      <c r="F317" s="1">
        <v>689.87622099999999</v>
      </c>
      <c r="G317" s="1">
        <v>645.390625</v>
      </c>
      <c r="H317" s="1">
        <v>633.27355999999997</v>
      </c>
      <c r="I317" s="1">
        <v>705.64538600000003</v>
      </c>
      <c r="J317" s="1">
        <v>678.50506600000006</v>
      </c>
      <c r="K317" s="1">
        <v>679.49816899999996</v>
      </c>
      <c r="L317" s="1">
        <v>670.88085899999999</v>
      </c>
      <c r="M317" s="1">
        <v>675.65808100000004</v>
      </c>
    </row>
    <row r="318" spans="1:13">
      <c r="A318">
        <v>678</v>
      </c>
      <c r="B318" s="1">
        <v>877.32080099999996</v>
      </c>
      <c r="C318" s="1">
        <v>763.89801</v>
      </c>
      <c r="D318" s="1">
        <v>720.27673300000004</v>
      </c>
      <c r="E318" s="1">
        <v>665.00842299999999</v>
      </c>
      <c r="F318" s="1">
        <v>633.90460199999995</v>
      </c>
      <c r="G318" s="1">
        <v>647.066284</v>
      </c>
      <c r="H318" s="1">
        <v>634.23486300000002</v>
      </c>
      <c r="I318" s="1">
        <v>772.15527299999997</v>
      </c>
      <c r="J318" s="1">
        <v>639.224243</v>
      </c>
      <c r="K318" s="1">
        <v>660.60693400000002</v>
      </c>
      <c r="L318" s="1">
        <v>649.66601600000001</v>
      </c>
      <c r="M318" s="1">
        <v>690.31073000000004</v>
      </c>
    </row>
    <row r="319" spans="1:13">
      <c r="A319">
        <v>679</v>
      </c>
      <c r="B319" s="1">
        <v>846.61987299999998</v>
      </c>
      <c r="C319" s="1">
        <v>652.05078100000003</v>
      </c>
      <c r="D319" s="1">
        <v>617.59106399999996</v>
      </c>
      <c r="E319" s="1">
        <v>659.31982400000004</v>
      </c>
      <c r="F319" s="1">
        <v>705.29870600000004</v>
      </c>
      <c r="G319" s="1">
        <v>633.573486</v>
      </c>
      <c r="H319" s="1">
        <v>664.44695999999999</v>
      </c>
      <c r="I319" s="1">
        <v>728.86041299999999</v>
      </c>
      <c r="J319" s="1">
        <v>708.044128</v>
      </c>
      <c r="K319" s="1">
        <v>753.75793499999997</v>
      </c>
      <c r="L319" s="1">
        <v>677.40490699999998</v>
      </c>
      <c r="M319" s="1">
        <v>708.33941700000003</v>
      </c>
    </row>
    <row r="320" spans="1:13">
      <c r="A320">
        <v>680</v>
      </c>
      <c r="B320" s="1">
        <v>174.89875799999999</v>
      </c>
      <c r="C320" s="1">
        <v>127.209</v>
      </c>
      <c r="D320" s="1">
        <v>119.53203600000001</v>
      </c>
      <c r="E320" s="1">
        <v>122.357254</v>
      </c>
      <c r="F320" s="1">
        <v>93.263908400000005</v>
      </c>
      <c r="G320" s="1">
        <v>122.94834899999999</v>
      </c>
      <c r="H320" s="1">
        <v>89.233352699999998</v>
      </c>
      <c r="I320" s="1">
        <v>117.80506099999999</v>
      </c>
      <c r="J320" s="1">
        <v>99.180870100000007</v>
      </c>
      <c r="K320" s="1">
        <v>100.089203</v>
      </c>
      <c r="L320" s="1">
        <v>67.348091100000005</v>
      </c>
      <c r="M320" s="1">
        <v>102.27288799999999</v>
      </c>
    </row>
    <row r="321" spans="1:13">
      <c r="A321">
        <v>681</v>
      </c>
      <c r="B321" s="1">
        <v>158.434921</v>
      </c>
      <c r="C321" s="1">
        <v>128.94537399999999</v>
      </c>
      <c r="D321" s="1">
        <v>126.565735</v>
      </c>
      <c r="E321" s="1">
        <v>126.702141</v>
      </c>
      <c r="F321" s="1">
        <v>116.13552900000001</v>
      </c>
      <c r="G321" s="1">
        <v>135.54003900000001</v>
      </c>
      <c r="H321" s="1">
        <v>90.4025879</v>
      </c>
      <c r="I321" s="1">
        <v>92.274459800000002</v>
      </c>
      <c r="J321" s="1">
        <v>97.855331399999997</v>
      </c>
      <c r="K321" s="1">
        <v>120.66806</v>
      </c>
      <c r="L321" s="1">
        <v>81.803421</v>
      </c>
      <c r="M321" s="1">
        <v>70.925804099999993</v>
      </c>
    </row>
    <row r="322" spans="1:13">
      <c r="A322">
        <v>682</v>
      </c>
      <c r="B322" s="1">
        <v>141.527084</v>
      </c>
      <c r="C322" s="1">
        <v>128.05252100000001</v>
      </c>
      <c r="D322" s="1">
        <v>106.48893700000001</v>
      </c>
      <c r="E322" s="1">
        <v>136.63265999999999</v>
      </c>
      <c r="F322" s="1">
        <v>128.63168300000001</v>
      </c>
      <c r="G322" s="1">
        <v>96.125343299999997</v>
      </c>
      <c r="H322" s="1">
        <v>52.747959100000003</v>
      </c>
      <c r="I322" s="1">
        <v>99.060241700000006</v>
      </c>
      <c r="J322" s="1">
        <v>82.639274599999993</v>
      </c>
      <c r="K322" s="1">
        <v>80.676811200000003</v>
      </c>
      <c r="L322" s="1">
        <v>91.220024100000003</v>
      </c>
      <c r="M322" s="1">
        <v>91.221984899999995</v>
      </c>
    </row>
    <row r="323" spans="1:13">
      <c r="A323">
        <v>683</v>
      </c>
      <c r="B323" s="1">
        <v>154.549408</v>
      </c>
      <c r="C323" s="1">
        <v>116.00135</v>
      </c>
      <c r="D323" s="1">
        <v>132.896027</v>
      </c>
      <c r="E323" s="1">
        <v>116.38130200000001</v>
      </c>
      <c r="F323" s="1">
        <v>122.175331</v>
      </c>
      <c r="G323" s="1">
        <v>150.304428</v>
      </c>
      <c r="H323" s="1">
        <v>92.913383499999995</v>
      </c>
      <c r="I323" s="1">
        <v>92.082878100000002</v>
      </c>
      <c r="J323" s="1">
        <v>97.715988199999998</v>
      </c>
      <c r="K323" s="1">
        <v>109.96358499999999</v>
      </c>
      <c r="L323" s="1">
        <v>103.71612500000001</v>
      </c>
      <c r="M323" s="1">
        <v>78.476051299999995</v>
      </c>
    </row>
    <row r="324" spans="1:13">
      <c r="A324">
        <v>684</v>
      </c>
      <c r="B324" s="1">
        <v>142.78591900000001</v>
      </c>
      <c r="C324" s="1">
        <v>140.07423399999999</v>
      </c>
      <c r="D324" s="1">
        <v>132.0215</v>
      </c>
      <c r="E324" s="1">
        <v>104.001099</v>
      </c>
      <c r="F324" s="1">
        <v>104.26280199999999</v>
      </c>
      <c r="G324" s="1">
        <v>98.841972400000003</v>
      </c>
      <c r="H324" s="1">
        <v>117.134766</v>
      </c>
      <c r="I324" s="1">
        <v>90.596977199999998</v>
      </c>
      <c r="J324" s="1">
        <v>90.606033300000007</v>
      </c>
      <c r="K324" s="1">
        <v>77.196495100000007</v>
      </c>
      <c r="L324" s="1">
        <v>108.05697600000001</v>
      </c>
      <c r="M324" s="1">
        <v>116.511734</v>
      </c>
    </row>
    <row r="325" spans="1:13">
      <c r="A325">
        <v>685</v>
      </c>
      <c r="B325" s="1">
        <v>122.165344</v>
      </c>
      <c r="C325" s="1">
        <v>130.682053</v>
      </c>
      <c r="D325" s="1">
        <v>122.486328</v>
      </c>
      <c r="E325" s="1">
        <v>82.679069499999997</v>
      </c>
      <c r="F325" s="1">
        <v>114.444084</v>
      </c>
      <c r="G325" s="1">
        <v>85.948608399999998</v>
      </c>
      <c r="H325" s="1">
        <v>84.1093063</v>
      </c>
      <c r="I325" s="1">
        <v>91.880744899999996</v>
      </c>
      <c r="J325" s="1">
        <v>109.184769</v>
      </c>
      <c r="K325" s="1">
        <v>78.3549881</v>
      </c>
      <c r="L325" s="1">
        <v>54.821479799999999</v>
      </c>
      <c r="M325" s="1">
        <v>83.642486599999998</v>
      </c>
    </row>
    <row r="326" spans="1:13">
      <c r="A326">
        <v>686</v>
      </c>
      <c r="B326" s="1">
        <v>149.85307299999999</v>
      </c>
      <c r="C326" s="1">
        <v>100.836281</v>
      </c>
      <c r="D326" s="1">
        <v>118.44375599999999</v>
      </c>
      <c r="E326" s="1">
        <v>75.174041700000004</v>
      </c>
      <c r="F326" s="1">
        <v>104.36454000000001</v>
      </c>
      <c r="G326" s="1">
        <v>110.388527</v>
      </c>
      <c r="H326" s="1">
        <v>108.89112900000001</v>
      </c>
      <c r="I326" s="1">
        <v>90.255630499999995</v>
      </c>
      <c r="J326" s="1">
        <v>90.343338000000003</v>
      </c>
      <c r="K326" s="1">
        <v>117.68787399999999</v>
      </c>
      <c r="L326" s="1">
        <v>73.161758399999997</v>
      </c>
      <c r="M326" s="1">
        <v>99.514991800000004</v>
      </c>
    </row>
    <row r="327" spans="1:13">
      <c r="A327">
        <v>687</v>
      </c>
      <c r="B327" s="1">
        <v>87.586257900000007</v>
      </c>
      <c r="C327" s="1">
        <v>119.742661</v>
      </c>
      <c r="D327" s="1">
        <v>102.490883</v>
      </c>
      <c r="E327" s="1">
        <v>105.52159899999999</v>
      </c>
      <c r="F327" s="1">
        <v>108.637619</v>
      </c>
      <c r="G327" s="1">
        <v>70.650306700000002</v>
      </c>
      <c r="H327" s="1">
        <v>74.575447100000005</v>
      </c>
      <c r="I327" s="1">
        <v>97.375762899999998</v>
      </c>
      <c r="J327" s="1">
        <v>91.577484100000007</v>
      </c>
      <c r="K327" s="1">
        <v>107.351479</v>
      </c>
      <c r="L327" s="1">
        <v>80.084381100000002</v>
      </c>
      <c r="M327" s="1">
        <v>80.071739199999996</v>
      </c>
    </row>
    <row r="328" spans="1:13">
      <c r="A328">
        <v>688</v>
      </c>
      <c r="B328" s="1">
        <v>162.76776100000001</v>
      </c>
      <c r="C328" s="1">
        <v>159.948395</v>
      </c>
      <c r="D328" s="1">
        <v>103.91481</v>
      </c>
      <c r="E328" s="1">
        <v>139.73973100000001</v>
      </c>
      <c r="F328" s="1">
        <v>95.223014800000001</v>
      </c>
      <c r="G328" s="1">
        <v>107.426399</v>
      </c>
      <c r="H328" s="1">
        <v>93.708999599999999</v>
      </c>
      <c r="I328" s="1">
        <v>158.58004800000001</v>
      </c>
      <c r="J328" s="1">
        <v>101.855667</v>
      </c>
      <c r="K328" s="1">
        <v>111.910004</v>
      </c>
      <c r="L328" s="1">
        <v>72.149269099999998</v>
      </c>
      <c r="M328" s="1">
        <v>126.33007000000001</v>
      </c>
    </row>
    <row r="329" spans="1:13">
      <c r="A329">
        <v>689</v>
      </c>
      <c r="B329" s="1">
        <v>123.041</v>
      </c>
      <c r="C329" s="1">
        <v>153.21644599999999</v>
      </c>
      <c r="D329" s="1">
        <v>117.40692900000001</v>
      </c>
      <c r="E329" s="1">
        <v>111.58517500000001</v>
      </c>
      <c r="F329" s="1">
        <v>154.04151899999999</v>
      </c>
      <c r="G329" s="1">
        <v>124.03645299999999</v>
      </c>
      <c r="H329" s="1">
        <v>76.622077899999994</v>
      </c>
      <c r="I329" s="1">
        <v>106.246132</v>
      </c>
      <c r="J329" s="1">
        <v>100.305267</v>
      </c>
      <c r="K329" s="1">
        <v>92.016807600000007</v>
      </c>
      <c r="L329" s="1">
        <v>91.474357600000005</v>
      </c>
      <c r="M329" s="1">
        <v>88.521072399999994</v>
      </c>
    </row>
    <row r="330" spans="1:13">
      <c r="A330">
        <v>690</v>
      </c>
      <c r="B330" s="1">
        <v>137.05703700000001</v>
      </c>
      <c r="C330" s="1">
        <v>140.24234000000001</v>
      </c>
      <c r="D330" s="1">
        <v>109.962357</v>
      </c>
      <c r="E330" s="1">
        <v>94.869148300000006</v>
      </c>
      <c r="F330" s="1">
        <v>113.39662199999999</v>
      </c>
      <c r="G330" s="1">
        <v>119.6707</v>
      </c>
      <c r="H330" s="1">
        <v>74.6179123</v>
      </c>
      <c r="I330" s="1">
        <v>110.899086</v>
      </c>
      <c r="J330" s="1">
        <v>108.00054900000001</v>
      </c>
      <c r="K330" s="1">
        <v>87.138389599999996</v>
      </c>
      <c r="L330" s="1">
        <v>83.507637000000003</v>
      </c>
      <c r="M330" s="1">
        <v>77.393463100000005</v>
      </c>
    </row>
    <row r="331" spans="1:13">
      <c r="A331">
        <v>691</v>
      </c>
      <c r="B331" s="1">
        <v>200.86644000000001</v>
      </c>
      <c r="C331" s="1">
        <v>108.23680899999999</v>
      </c>
      <c r="D331" s="1">
        <v>136.337875</v>
      </c>
      <c r="E331" s="1">
        <v>142.78774999999999</v>
      </c>
      <c r="F331" s="1">
        <v>139.93872099999999</v>
      </c>
      <c r="G331" s="1">
        <v>130.744156</v>
      </c>
      <c r="H331" s="1">
        <v>94.672676100000004</v>
      </c>
      <c r="I331" s="1">
        <v>106.303192</v>
      </c>
      <c r="J331" s="1">
        <v>109.59337600000001</v>
      </c>
      <c r="K331" s="1">
        <v>97.868644700000004</v>
      </c>
      <c r="L331" s="1">
        <v>97.286941499999998</v>
      </c>
      <c r="M331" s="1">
        <v>97.319732700000003</v>
      </c>
    </row>
    <row r="332" spans="1:13">
      <c r="A332">
        <v>692</v>
      </c>
      <c r="B332" s="1">
        <v>153.71965</v>
      </c>
      <c r="C332" s="1">
        <v>125.557236</v>
      </c>
      <c r="D332" s="1">
        <v>163.57925399999999</v>
      </c>
      <c r="E332" s="1">
        <v>166.98280299999999</v>
      </c>
      <c r="F332" s="1">
        <v>113.606796</v>
      </c>
      <c r="G332" s="1">
        <v>145.364563</v>
      </c>
      <c r="H332" s="1">
        <v>137.695435</v>
      </c>
      <c r="I332" s="1">
        <v>107.857704</v>
      </c>
      <c r="J332" s="1">
        <v>82.621025099999997</v>
      </c>
      <c r="K332" s="1">
        <v>96.081810000000004</v>
      </c>
      <c r="L332" s="1">
        <v>60.541473400000001</v>
      </c>
      <c r="M332" s="1">
        <v>111.555763</v>
      </c>
    </row>
    <row r="333" spans="1:13">
      <c r="A333">
        <v>693</v>
      </c>
      <c r="B333" s="1">
        <v>178.306274</v>
      </c>
      <c r="C333" s="1">
        <v>172.10833700000001</v>
      </c>
      <c r="D333" s="1">
        <v>150.154617</v>
      </c>
      <c r="E333" s="1">
        <v>131.196945</v>
      </c>
      <c r="F333" s="1">
        <v>128.13342299999999</v>
      </c>
      <c r="G333" s="1">
        <v>115.457893</v>
      </c>
      <c r="H333" s="1">
        <v>74.694511399999996</v>
      </c>
      <c r="I333" s="1">
        <v>83.717926000000006</v>
      </c>
      <c r="J333" s="1">
        <v>109.66132399999999</v>
      </c>
      <c r="K333" s="1">
        <v>94.282569899999999</v>
      </c>
      <c r="L333" s="1">
        <v>93.842758200000006</v>
      </c>
      <c r="M333" s="1">
        <v>122.902863</v>
      </c>
    </row>
    <row r="334" spans="1:13">
      <c r="A334">
        <v>694</v>
      </c>
      <c r="B334" s="1">
        <v>187.42575099999999</v>
      </c>
      <c r="C334" s="1">
        <v>171.43424999999999</v>
      </c>
      <c r="D334" s="1">
        <v>152.45555100000001</v>
      </c>
      <c r="E334" s="1">
        <v>129.92718500000001</v>
      </c>
      <c r="F334" s="1">
        <v>126.778015</v>
      </c>
      <c r="G334" s="1">
        <v>123.66786999999999</v>
      </c>
      <c r="H334" s="1">
        <v>121.864456</v>
      </c>
      <c r="I334" s="1">
        <v>117.63679500000001</v>
      </c>
      <c r="J334" s="1">
        <v>124.279572</v>
      </c>
      <c r="K334" s="1">
        <v>128.688873</v>
      </c>
      <c r="L334" s="1">
        <v>82.022605900000002</v>
      </c>
      <c r="M334" s="1">
        <v>108.03511</v>
      </c>
    </row>
    <row r="335" spans="1:13">
      <c r="A335">
        <v>695</v>
      </c>
      <c r="B335" s="1">
        <v>170.49139400000001</v>
      </c>
      <c r="C335" s="1">
        <v>173.91011</v>
      </c>
      <c r="D335" s="1">
        <v>105.261261</v>
      </c>
      <c r="E335" s="1">
        <v>118.56931299999999</v>
      </c>
      <c r="F335" s="1">
        <v>141.86402899999999</v>
      </c>
      <c r="G335" s="1">
        <v>108.96378300000001</v>
      </c>
      <c r="H335" s="1">
        <v>127.05323799999999</v>
      </c>
      <c r="I335" s="1">
        <v>122.660995</v>
      </c>
      <c r="J335" s="1">
        <v>175.758835</v>
      </c>
      <c r="K335" s="1">
        <v>120.499008</v>
      </c>
      <c r="L335" s="1">
        <v>146.47177099999999</v>
      </c>
      <c r="M335" s="1">
        <v>86.326156600000004</v>
      </c>
    </row>
    <row r="336" spans="1:13">
      <c r="A336">
        <v>696</v>
      </c>
      <c r="B336" s="1">
        <v>182.934235</v>
      </c>
      <c r="C336" s="1">
        <v>149.837479</v>
      </c>
      <c r="D336" s="1">
        <v>130.14624000000001</v>
      </c>
      <c r="E336" s="1">
        <v>153.67896999999999</v>
      </c>
      <c r="F336" s="1">
        <v>153.988113</v>
      </c>
      <c r="G336" s="1">
        <v>127.319801</v>
      </c>
      <c r="H336" s="1">
        <v>111.976456</v>
      </c>
      <c r="I336" s="1">
        <v>117.64823199999999</v>
      </c>
      <c r="J336" s="1">
        <v>100.978996</v>
      </c>
      <c r="K336" s="1">
        <v>98.464561500000002</v>
      </c>
      <c r="L336" s="1">
        <v>101.24891700000001</v>
      </c>
      <c r="M336" s="1">
        <v>127.985405</v>
      </c>
    </row>
    <row r="337" spans="1:13">
      <c r="A337">
        <v>697</v>
      </c>
      <c r="B337" s="1">
        <v>141.73138399999999</v>
      </c>
      <c r="C337" s="1">
        <v>165.490036</v>
      </c>
      <c r="D337" s="1">
        <v>148.92330899999999</v>
      </c>
      <c r="E337" s="1">
        <v>142.32244900000001</v>
      </c>
      <c r="F337" s="1">
        <v>146.086151</v>
      </c>
      <c r="G337" s="1">
        <v>115.47467</v>
      </c>
      <c r="H337" s="1">
        <v>110.10652899999999</v>
      </c>
      <c r="I337" s="1">
        <v>129.56092799999999</v>
      </c>
      <c r="J337" s="1">
        <v>102.50878899999999</v>
      </c>
      <c r="K337" s="1">
        <v>89.588005100000004</v>
      </c>
      <c r="L337" s="1">
        <v>106.147423</v>
      </c>
      <c r="M337" s="1">
        <v>116.23232299999999</v>
      </c>
    </row>
    <row r="338" spans="1:13">
      <c r="A338">
        <v>698</v>
      </c>
      <c r="B338" s="1">
        <v>164.35595699999999</v>
      </c>
      <c r="C338" s="1">
        <v>140.516403</v>
      </c>
      <c r="D338" s="1">
        <v>99.5818558</v>
      </c>
      <c r="E338" s="1">
        <v>106.590019</v>
      </c>
      <c r="F338" s="1">
        <v>144.72744800000001</v>
      </c>
      <c r="G338" s="1">
        <v>120.596779</v>
      </c>
      <c r="H338" s="1">
        <v>115.195824</v>
      </c>
      <c r="I338" s="1">
        <v>117.647903</v>
      </c>
      <c r="J338" s="1">
        <v>138.61412000000001</v>
      </c>
      <c r="K338" s="1">
        <v>76.896888700000005</v>
      </c>
      <c r="L338" s="1">
        <v>107.720108</v>
      </c>
      <c r="M338" s="1">
        <v>58.949775700000004</v>
      </c>
    </row>
    <row r="339" spans="1:13">
      <c r="A339">
        <v>699</v>
      </c>
      <c r="B339" s="1">
        <v>156.28787199999999</v>
      </c>
      <c r="C339" s="1">
        <v>156.51666299999999</v>
      </c>
      <c r="D339" s="1">
        <v>118.40774500000001</v>
      </c>
      <c r="E339" s="1">
        <v>125.641571</v>
      </c>
      <c r="F339" s="1">
        <v>118.87320699999999</v>
      </c>
      <c r="G339" s="1">
        <v>97.906021100000004</v>
      </c>
      <c r="H339" s="1">
        <v>109.795486</v>
      </c>
      <c r="I339" s="1">
        <v>133.39593500000001</v>
      </c>
      <c r="J339" s="1">
        <v>130.139084</v>
      </c>
      <c r="K339" s="1">
        <v>78.043014499999998</v>
      </c>
      <c r="L339" s="1">
        <v>84.693748499999998</v>
      </c>
      <c r="M339" s="1">
        <v>91.474601699999994</v>
      </c>
    </row>
    <row r="340" spans="1:13">
      <c r="A340">
        <v>700</v>
      </c>
      <c r="B340" s="1">
        <v>211.43339499999999</v>
      </c>
      <c r="C340" s="1">
        <v>112.934326</v>
      </c>
      <c r="D340" s="1">
        <v>148.42675800000001</v>
      </c>
      <c r="E340" s="1">
        <v>124.01825700000001</v>
      </c>
      <c r="F340" s="1">
        <v>120.615334</v>
      </c>
      <c r="G340" s="1">
        <v>127.80574</v>
      </c>
      <c r="H340" s="1">
        <v>93.520187399999998</v>
      </c>
      <c r="I340" s="1">
        <v>106.874245</v>
      </c>
      <c r="J340" s="1">
        <v>82.134498600000001</v>
      </c>
      <c r="K340" s="1">
        <v>90.010185199999995</v>
      </c>
      <c r="L340" s="1">
        <v>89.583656300000001</v>
      </c>
      <c r="M340" s="1">
        <v>96.418067899999997</v>
      </c>
    </row>
  </sheetData>
  <phoneticPr fontId="1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317"/>
  <sheetViews>
    <sheetView workbookViewId="0">
      <selection activeCell="Z38" sqref="Z38"/>
    </sheetView>
  </sheetViews>
  <sheetFormatPr defaultRowHeight="15"/>
  <cols>
    <col min="1" max="1" width="17.28515625" customWidth="1"/>
  </cols>
  <sheetData>
    <row r="1" spans="1:23">
      <c r="A1" t="s">
        <v>40</v>
      </c>
      <c r="B1" t="s">
        <v>41</v>
      </c>
      <c r="C1" t="s">
        <v>42</v>
      </c>
      <c r="D1" t="s">
        <v>43</v>
      </c>
      <c r="E1" t="s">
        <v>44</v>
      </c>
      <c r="F1" t="s">
        <v>45</v>
      </c>
      <c r="G1" t="s">
        <v>46</v>
      </c>
      <c r="H1" t="s">
        <v>47</v>
      </c>
      <c r="I1" t="s">
        <v>48</v>
      </c>
      <c r="J1" t="s">
        <v>49</v>
      </c>
      <c r="K1" t="s">
        <v>50</v>
      </c>
      <c r="L1" t="s">
        <v>51</v>
      </c>
      <c r="M1" t="s">
        <v>52</v>
      </c>
      <c r="N1" t="s">
        <v>53</v>
      </c>
      <c r="O1" t="s">
        <v>54</v>
      </c>
      <c r="P1" t="s">
        <v>55</v>
      </c>
      <c r="Q1" t="s">
        <v>56</v>
      </c>
      <c r="R1" t="s">
        <v>57</v>
      </c>
      <c r="S1" t="s">
        <v>58</v>
      </c>
      <c r="T1" t="s">
        <v>59</v>
      </c>
      <c r="U1" t="s">
        <v>60</v>
      </c>
      <c r="V1" t="s">
        <v>61</v>
      </c>
      <c r="W1" t="s">
        <v>62</v>
      </c>
    </row>
    <row r="2" spans="1:23">
      <c r="A2">
        <v>385</v>
      </c>
      <c r="B2">
        <v>2943.5090300000002</v>
      </c>
      <c r="C2">
        <v>2424.9289600000002</v>
      </c>
      <c r="D2">
        <v>2413.0009799999998</v>
      </c>
      <c r="E2">
        <v>2326.59033</v>
      </c>
      <c r="F2">
        <v>2489.5</v>
      </c>
      <c r="G2">
        <v>2434.2724600000001</v>
      </c>
      <c r="H2">
        <v>2433.43579</v>
      </c>
      <c r="I2">
        <v>2749.7048300000001</v>
      </c>
      <c r="J2">
        <v>2433.5024400000002</v>
      </c>
      <c r="K2">
        <v>2407.47021</v>
      </c>
      <c r="L2">
        <v>2459.3720699999999</v>
      </c>
      <c r="M2">
        <v>2423.0646999999999</v>
      </c>
      <c r="N2">
        <v>2326.79639</v>
      </c>
      <c r="O2">
        <v>2423.4316399999998</v>
      </c>
      <c r="P2">
        <v>2389.0236799999998</v>
      </c>
      <c r="Q2">
        <v>2426.62842</v>
      </c>
      <c r="R2">
        <v>2391.3237300000001</v>
      </c>
      <c r="S2">
        <v>2645.5764199999999</v>
      </c>
      <c r="T2">
        <v>2400.9247999999998</v>
      </c>
      <c r="U2">
        <v>2435.9467800000002</v>
      </c>
      <c r="V2">
        <v>2445.3769499999999</v>
      </c>
      <c r="W2">
        <v>2409.6049800000001</v>
      </c>
    </row>
    <row r="3" spans="1:23">
      <c r="A3">
        <v>386</v>
      </c>
      <c r="B3">
        <v>2849.09375</v>
      </c>
      <c r="C3">
        <v>2309.3335000000002</v>
      </c>
      <c r="D3">
        <v>2292.4484900000002</v>
      </c>
      <c r="E3">
        <v>2224.59229</v>
      </c>
      <c r="F3">
        <v>2270.1816399999998</v>
      </c>
      <c r="G3">
        <v>2232.7988300000002</v>
      </c>
      <c r="H3">
        <v>2340.6779799999999</v>
      </c>
      <c r="I3">
        <v>2574.1672400000002</v>
      </c>
      <c r="J3">
        <v>2312.12646</v>
      </c>
      <c r="K3">
        <v>2208.4941399999998</v>
      </c>
      <c r="L3">
        <v>2214.2590300000002</v>
      </c>
      <c r="M3">
        <v>2252.0061000000001</v>
      </c>
      <c r="N3">
        <v>2208.4428699999999</v>
      </c>
      <c r="O3">
        <v>2242.8676799999998</v>
      </c>
      <c r="P3">
        <v>2158.7390099999998</v>
      </c>
      <c r="Q3">
        <v>2290.9946300000001</v>
      </c>
      <c r="R3">
        <v>2226.68408</v>
      </c>
      <c r="S3">
        <v>2464.35034</v>
      </c>
      <c r="T3">
        <v>2238.8510700000002</v>
      </c>
      <c r="U3">
        <v>2252.68896</v>
      </c>
      <c r="V3">
        <v>2281.31738</v>
      </c>
      <c r="W3">
        <v>2253.8933099999999</v>
      </c>
    </row>
    <row r="4" spans="1:23">
      <c r="A4">
        <v>387</v>
      </c>
      <c r="B4">
        <v>2504.6867699999998</v>
      </c>
      <c r="C4">
        <v>2173.18262</v>
      </c>
      <c r="D4">
        <v>2151.1491700000001</v>
      </c>
      <c r="E4">
        <v>2087.3418000000001</v>
      </c>
      <c r="F4">
        <v>2138.6237799999999</v>
      </c>
      <c r="G4">
        <v>2134.6106</v>
      </c>
      <c r="H4">
        <v>2123.3752399999998</v>
      </c>
      <c r="I4">
        <v>2352.4528799999998</v>
      </c>
      <c r="J4">
        <v>2170.2607400000002</v>
      </c>
      <c r="K4">
        <v>2086.2502399999998</v>
      </c>
      <c r="L4">
        <v>2105.08203</v>
      </c>
      <c r="M4">
        <v>2068.0497999999998</v>
      </c>
      <c r="N4">
        <v>2094.3466800000001</v>
      </c>
      <c r="O4">
        <v>2083.9277299999999</v>
      </c>
      <c r="P4">
        <v>2134.43066</v>
      </c>
      <c r="Q4">
        <v>2054.6738300000002</v>
      </c>
      <c r="R4">
        <v>2154.8840300000002</v>
      </c>
      <c r="S4">
        <v>2327.5187999999998</v>
      </c>
      <c r="T4">
        <v>2077.8439899999998</v>
      </c>
      <c r="U4">
        <v>2121.8046899999999</v>
      </c>
      <c r="V4">
        <v>2118.5974099999999</v>
      </c>
      <c r="W4">
        <v>2078.7941900000001</v>
      </c>
    </row>
    <row r="5" spans="1:23">
      <c r="A5">
        <v>388</v>
      </c>
      <c r="B5">
        <v>2428.91113</v>
      </c>
      <c r="C5">
        <v>1973.7540300000001</v>
      </c>
      <c r="D5">
        <v>2043.8587600000001</v>
      </c>
      <c r="E5">
        <v>2010.80969</v>
      </c>
      <c r="F5">
        <v>2048.1733399999998</v>
      </c>
      <c r="G5">
        <v>1978.2409700000001</v>
      </c>
      <c r="H5">
        <v>2105.9616700000001</v>
      </c>
      <c r="I5">
        <v>2193.0527299999999</v>
      </c>
      <c r="J5">
        <v>2069.6960399999998</v>
      </c>
      <c r="K5">
        <v>2045.54016</v>
      </c>
      <c r="L5">
        <v>2003.5462600000001</v>
      </c>
      <c r="M5">
        <v>1960.9648400000001</v>
      </c>
      <c r="N5">
        <v>1915.2017800000001</v>
      </c>
      <c r="O5">
        <v>1887.74524</v>
      </c>
      <c r="P5">
        <v>1980.62231</v>
      </c>
      <c r="Q5">
        <v>1964.6031499999999</v>
      </c>
      <c r="R5">
        <v>1988.5591999999999</v>
      </c>
      <c r="S5">
        <v>2226.3456999999999</v>
      </c>
      <c r="T5">
        <v>1958.69263</v>
      </c>
      <c r="U5">
        <v>2052.6525900000001</v>
      </c>
      <c r="V5">
        <v>1980.6803</v>
      </c>
      <c r="W5">
        <v>1951.0438200000001</v>
      </c>
    </row>
    <row r="6" spans="1:23">
      <c r="A6">
        <v>389</v>
      </c>
      <c r="B6">
        <v>2293.5070799999999</v>
      </c>
      <c r="C6">
        <v>1943.7858900000001</v>
      </c>
      <c r="D6">
        <v>1886.04089</v>
      </c>
      <c r="E6">
        <v>1965.75659</v>
      </c>
      <c r="F6">
        <v>1993.5127</v>
      </c>
      <c r="G6">
        <v>1959.3116500000001</v>
      </c>
      <c r="H6">
        <v>1938.16077</v>
      </c>
      <c r="I6">
        <v>2083.0207500000001</v>
      </c>
      <c r="J6">
        <v>2015.8247100000001</v>
      </c>
      <c r="K6">
        <v>1878.0678700000001</v>
      </c>
      <c r="L6">
        <v>1865.70508</v>
      </c>
      <c r="M6">
        <v>1924.4779100000001</v>
      </c>
      <c r="N6">
        <v>1908.9709499999999</v>
      </c>
      <c r="O6">
        <v>1870.7092299999999</v>
      </c>
      <c r="P6">
        <v>1847.53748</v>
      </c>
      <c r="Q6">
        <v>1920.84485</v>
      </c>
      <c r="R6">
        <v>1878.44397</v>
      </c>
      <c r="S6">
        <v>2047.4476299999999</v>
      </c>
      <c r="T6">
        <v>1903.3822</v>
      </c>
      <c r="U6">
        <v>1940.9943800000001</v>
      </c>
      <c r="V6">
        <v>1944.4104</v>
      </c>
      <c r="W6">
        <v>1978.0756799999999</v>
      </c>
    </row>
    <row r="7" spans="1:23">
      <c r="A7">
        <v>390</v>
      </c>
      <c r="B7">
        <v>2237.7368200000001</v>
      </c>
      <c r="C7">
        <v>1892.5695800000001</v>
      </c>
      <c r="D7">
        <v>1911.46594</v>
      </c>
      <c r="E7">
        <v>1800.6743200000001</v>
      </c>
      <c r="F7">
        <v>1883.0678700000001</v>
      </c>
      <c r="G7">
        <v>1877.73352</v>
      </c>
      <c r="H7">
        <v>1830.3679199999999</v>
      </c>
      <c r="I7">
        <v>2031.9025899999999</v>
      </c>
      <c r="J7">
        <v>1878.3067599999999</v>
      </c>
      <c r="K7">
        <v>1829.0567599999999</v>
      </c>
      <c r="L7">
        <v>1756.78601</v>
      </c>
      <c r="M7">
        <v>1829.4273700000001</v>
      </c>
      <c r="N7">
        <v>1767.5355199999999</v>
      </c>
      <c r="O7">
        <v>1762.7271699999999</v>
      </c>
      <c r="P7">
        <v>1800.30603</v>
      </c>
      <c r="Q7">
        <v>1797.7718500000001</v>
      </c>
      <c r="R7">
        <v>1794.68372</v>
      </c>
      <c r="S7">
        <v>1950.0127</v>
      </c>
      <c r="T7">
        <v>1823.9633799999999</v>
      </c>
      <c r="U7">
        <v>1804.31287</v>
      </c>
      <c r="V7">
        <v>1788.97119</v>
      </c>
      <c r="W7">
        <v>1861.9558099999999</v>
      </c>
    </row>
    <row r="8" spans="1:23">
      <c r="A8">
        <v>391</v>
      </c>
      <c r="B8">
        <v>2193.7206999999999</v>
      </c>
      <c r="C8">
        <v>1778.7074</v>
      </c>
      <c r="D8">
        <v>1758.0741</v>
      </c>
      <c r="E8">
        <v>1727.4799800000001</v>
      </c>
      <c r="F8">
        <v>1796.12598</v>
      </c>
      <c r="G8">
        <v>1724.1623500000001</v>
      </c>
      <c r="H8">
        <v>1774.3968500000001</v>
      </c>
      <c r="I8">
        <v>1985.56763</v>
      </c>
      <c r="J8">
        <v>1755.72351</v>
      </c>
      <c r="K8">
        <v>1773.19397</v>
      </c>
      <c r="L8">
        <v>1694.1564900000001</v>
      </c>
      <c r="M8">
        <v>1735.03015</v>
      </c>
      <c r="N8">
        <v>1679.8085900000001</v>
      </c>
      <c r="O8">
        <v>1718.8400899999999</v>
      </c>
      <c r="P8">
        <v>1689.9386</v>
      </c>
      <c r="Q8">
        <v>1706.32617</v>
      </c>
      <c r="R8">
        <v>1765.7019</v>
      </c>
      <c r="S8">
        <v>1865.83899</v>
      </c>
      <c r="T8">
        <v>1673.63806</v>
      </c>
      <c r="U8">
        <v>1802.6597899999999</v>
      </c>
      <c r="V8">
        <v>1719.3476599999999</v>
      </c>
      <c r="W8">
        <v>1733.3085900000001</v>
      </c>
    </row>
    <row r="9" spans="1:23">
      <c r="A9">
        <v>392</v>
      </c>
      <c r="B9">
        <v>2021.64417</v>
      </c>
      <c r="C9">
        <v>1676.3710900000001</v>
      </c>
      <c r="D9">
        <v>1722.8824500000001</v>
      </c>
      <c r="E9">
        <v>1693.18823</v>
      </c>
      <c r="F9">
        <v>1684.42578</v>
      </c>
      <c r="G9">
        <v>1679.62427</v>
      </c>
      <c r="H9">
        <v>1710.0127</v>
      </c>
      <c r="I9">
        <v>1866.9082000000001</v>
      </c>
      <c r="J9">
        <v>1779.6361099999999</v>
      </c>
      <c r="K9">
        <v>1666.2794200000001</v>
      </c>
      <c r="L9">
        <v>1648.7045900000001</v>
      </c>
      <c r="M9">
        <v>1702.92175</v>
      </c>
      <c r="N9">
        <v>1550.4250500000001</v>
      </c>
      <c r="O9">
        <v>1606.64868</v>
      </c>
      <c r="P9">
        <v>1635.5489500000001</v>
      </c>
      <c r="Q9">
        <v>1612.73621</v>
      </c>
      <c r="R9">
        <v>1626.9989</v>
      </c>
      <c r="S9">
        <v>1781.3270299999999</v>
      </c>
      <c r="T9">
        <v>1651.0002400000001</v>
      </c>
      <c r="U9">
        <v>1665.48828</v>
      </c>
      <c r="V9">
        <v>1690.7573199999999</v>
      </c>
      <c r="W9">
        <v>1650.9517800000001</v>
      </c>
    </row>
    <row r="10" spans="1:23">
      <c r="A10">
        <v>393</v>
      </c>
      <c r="B10">
        <v>1989.0584699999999</v>
      </c>
      <c r="C10">
        <v>1661.2523200000001</v>
      </c>
      <c r="D10">
        <v>1691.22253</v>
      </c>
      <c r="E10">
        <v>1613.8186000000001</v>
      </c>
      <c r="F10">
        <v>1585.8828100000001</v>
      </c>
      <c r="G10">
        <v>1628.3933099999999</v>
      </c>
      <c r="H10">
        <v>1680.68677</v>
      </c>
      <c r="I10">
        <v>1815.3067599999999</v>
      </c>
      <c r="J10">
        <v>1665.29565</v>
      </c>
      <c r="K10">
        <v>1601.09485</v>
      </c>
      <c r="L10">
        <v>1611.4021</v>
      </c>
      <c r="M10">
        <v>1563.6951899999999</v>
      </c>
      <c r="N10">
        <v>1511.90735</v>
      </c>
      <c r="O10">
        <v>1602.9709499999999</v>
      </c>
      <c r="P10">
        <v>1591.5451700000001</v>
      </c>
      <c r="Q10">
        <v>1527.68274</v>
      </c>
      <c r="R10">
        <v>1614.7683099999999</v>
      </c>
      <c r="S10">
        <v>1739.2961399999999</v>
      </c>
      <c r="T10">
        <v>1599.43958</v>
      </c>
      <c r="U10">
        <v>1658.3569299999999</v>
      </c>
      <c r="V10">
        <v>1568.9273700000001</v>
      </c>
      <c r="W10">
        <v>1627.93848</v>
      </c>
    </row>
    <row r="11" spans="1:23">
      <c r="A11">
        <v>394</v>
      </c>
      <c r="B11">
        <v>1908.2358400000001</v>
      </c>
      <c r="C11">
        <v>1628.9216300000001</v>
      </c>
      <c r="D11">
        <v>1613.6908000000001</v>
      </c>
      <c r="E11">
        <v>1536.3290999999999</v>
      </c>
      <c r="F11">
        <v>1578.51917</v>
      </c>
      <c r="G11">
        <v>1600.6968999999999</v>
      </c>
      <c r="H11">
        <v>1587.0156300000001</v>
      </c>
      <c r="I11">
        <v>1745.6986099999999</v>
      </c>
      <c r="J11">
        <v>1639.40381</v>
      </c>
      <c r="K11">
        <v>1546.17859</v>
      </c>
      <c r="L11">
        <v>1541.1712600000001</v>
      </c>
      <c r="M11">
        <v>1521.9415300000001</v>
      </c>
      <c r="N11">
        <v>1466.78052</v>
      </c>
      <c r="O11">
        <v>1449.22327</v>
      </c>
      <c r="P11">
        <v>1553.6936000000001</v>
      </c>
      <c r="Q11">
        <v>1508.7597699999999</v>
      </c>
      <c r="R11">
        <v>1533.91248</v>
      </c>
      <c r="S11">
        <v>1685.49011</v>
      </c>
      <c r="T11">
        <v>1529.02649</v>
      </c>
      <c r="U11">
        <v>1517.6542999999999</v>
      </c>
      <c r="V11">
        <v>1583.297</v>
      </c>
      <c r="W11">
        <v>1524.0983900000001</v>
      </c>
    </row>
    <row r="12" spans="1:23">
      <c r="A12">
        <v>395</v>
      </c>
      <c r="B12">
        <v>1831.5090299999999</v>
      </c>
      <c r="C12">
        <v>1518.4809600000001</v>
      </c>
      <c r="D12">
        <v>1543.91956</v>
      </c>
      <c r="E12">
        <v>1510.18298</v>
      </c>
      <c r="F12">
        <v>1523.15625</v>
      </c>
      <c r="G12">
        <v>1539.6746800000001</v>
      </c>
      <c r="H12">
        <v>1545.8648700000001</v>
      </c>
      <c r="I12">
        <v>1686.32178</v>
      </c>
      <c r="J12">
        <v>1591.20264</v>
      </c>
      <c r="K12">
        <v>1486.44202</v>
      </c>
      <c r="L12">
        <v>1532.02197</v>
      </c>
      <c r="M12">
        <v>1535.5478499999999</v>
      </c>
      <c r="N12">
        <v>1382.41797</v>
      </c>
      <c r="O12">
        <v>1463.6374499999999</v>
      </c>
      <c r="P12">
        <v>1484.9788799999999</v>
      </c>
      <c r="Q12">
        <v>1477.14978</v>
      </c>
      <c r="R12">
        <v>1473.2374299999999</v>
      </c>
      <c r="S12">
        <v>1618.4415300000001</v>
      </c>
      <c r="T12">
        <v>1465.57629</v>
      </c>
      <c r="U12">
        <v>1500.3861099999999</v>
      </c>
      <c r="V12">
        <v>1476.2927199999999</v>
      </c>
      <c r="W12">
        <v>1500.9688699999999</v>
      </c>
    </row>
    <row r="13" spans="1:23">
      <c r="A13">
        <v>396</v>
      </c>
      <c r="B13">
        <v>1791.3857399999999</v>
      </c>
      <c r="C13">
        <v>1499.2373</v>
      </c>
      <c r="D13">
        <v>1434.7135000000001</v>
      </c>
      <c r="E13">
        <v>1494.9143099999999</v>
      </c>
      <c r="F13">
        <v>1486.6158399999999</v>
      </c>
      <c r="G13">
        <v>1491.08655</v>
      </c>
      <c r="H13">
        <v>1537.28015</v>
      </c>
      <c r="I13">
        <v>1595.7639200000001</v>
      </c>
      <c r="J13">
        <v>1508.9459199999999</v>
      </c>
      <c r="K13">
        <v>1443.13013</v>
      </c>
      <c r="L13">
        <v>1509.83203</v>
      </c>
      <c r="M13">
        <v>1446.88013</v>
      </c>
      <c r="N13">
        <v>1337.4218800000001</v>
      </c>
      <c r="O13">
        <v>1431.8620599999999</v>
      </c>
      <c r="P13">
        <v>1425.2900400000001</v>
      </c>
      <c r="Q13">
        <v>1389.4744900000001</v>
      </c>
      <c r="R13">
        <v>1419.68616</v>
      </c>
      <c r="S13">
        <v>1527.65967</v>
      </c>
      <c r="T13">
        <v>1456.3525400000001</v>
      </c>
      <c r="U13">
        <v>1454.11499</v>
      </c>
      <c r="V13">
        <v>1432.4036900000001</v>
      </c>
      <c r="W13">
        <v>1466.91687</v>
      </c>
    </row>
    <row r="14" spans="1:23">
      <c r="A14">
        <v>397</v>
      </c>
      <c r="B14">
        <v>1753.8955100000001</v>
      </c>
      <c r="C14">
        <v>1449.7271699999999</v>
      </c>
      <c r="D14">
        <v>1450.67651</v>
      </c>
      <c r="E14">
        <v>1426.7597699999999</v>
      </c>
      <c r="F14">
        <v>1393.6870100000001</v>
      </c>
      <c r="G14">
        <v>1479.8479</v>
      </c>
      <c r="H14">
        <v>1401.7536600000001</v>
      </c>
      <c r="I14">
        <v>1565.6690699999999</v>
      </c>
      <c r="J14">
        <v>1486.6251199999999</v>
      </c>
      <c r="K14">
        <v>1412.87878</v>
      </c>
      <c r="L14">
        <v>1411.79114</v>
      </c>
      <c r="M14">
        <v>1389.17175</v>
      </c>
      <c r="N14">
        <v>1308.1072999999999</v>
      </c>
      <c r="O14">
        <v>1399.43542</v>
      </c>
      <c r="P14">
        <v>1427.15173</v>
      </c>
      <c r="Q14">
        <v>1341.49902</v>
      </c>
      <c r="R14">
        <v>1410.4523899999999</v>
      </c>
      <c r="S14">
        <v>1566.10205</v>
      </c>
      <c r="T14">
        <v>1415.5023200000001</v>
      </c>
      <c r="U14">
        <v>1450.7927199999999</v>
      </c>
      <c r="V14">
        <v>1424.1427000000001</v>
      </c>
      <c r="W14">
        <v>1400.25342</v>
      </c>
    </row>
    <row r="15" spans="1:23">
      <c r="A15">
        <v>398</v>
      </c>
      <c r="B15">
        <v>1654.0808099999999</v>
      </c>
      <c r="C15">
        <v>1465.96497</v>
      </c>
      <c r="D15">
        <v>1400.18201</v>
      </c>
      <c r="E15">
        <v>1420.8112799999999</v>
      </c>
      <c r="F15">
        <v>1444.4864500000001</v>
      </c>
      <c r="G15">
        <v>1434.4661900000001</v>
      </c>
      <c r="H15">
        <v>1468.6470899999999</v>
      </c>
      <c r="I15">
        <v>1578.77161</v>
      </c>
      <c r="J15">
        <v>1475.0938699999999</v>
      </c>
      <c r="K15">
        <v>1413.5387000000001</v>
      </c>
      <c r="L15">
        <v>1387.4205300000001</v>
      </c>
      <c r="M15">
        <v>1424.4589800000001</v>
      </c>
      <c r="N15">
        <v>1290.73633</v>
      </c>
      <c r="O15">
        <v>1263.13489</v>
      </c>
      <c r="P15">
        <v>1391.5033000000001</v>
      </c>
      <c r="Q15">
        <v>1342.7817399999999</v>
      </c>
      <c r="R15">
        <v>1372.3709699999999</v>
      </c>
      <c r="S15">
        <v>1467.69336</v>
      </c>
      <c r="T15">
        <v>1411.83484</v>
      </c>
      <c r="U15">
        <v>1394.4633799999999</v>
      </c>
      <c r="V15">
        <v>1363.94885</v>
      </c>
      <c r="W15">
        <v>1367.38318</v>
      </c>
    </row>
    <row r="16" spans="1:23">
      <c r="A16">
        <v>399</v>
      </c>
      <c r="B16">
        <v>1634.7275400000001</v>
      </c>
      <c r="C16">
        <v>1428.73352</v>
      </c>
      <c r="D16">
        <v>1406.2539099999999</v>
      </c>
      <c r="E16">
        <v>1353.8220200000001</v>
      </c>
      <c r="F16">
        <v>1435.17371</v>
      </c>
      <c r="G16">
        <v>1385.1760300000001</v>
      </c>
      <c r="H16">
        <v>1419.88867</v>
      </c>
      <c r="I16">
        <v>1474.0489500000001</v>
      </c>
      <c r="J16">
        <v>1446.4432400000001</v>
      </c>
      <c r="K16">
        <v>1363.71191</v>
      </c>
      <c r="L16">
        <v>1392.83447</v>
      </c>
      <c r="M16">
        <v>1387.0548100000001</v>
      </c>
      <c r="N16">
        <v>1257.6357399999999</v>
      </c>
      <c r="O16">
        <v>1292.20227</v>
      </c>
      <c r="P16">
        <v>1306.7760000000001</v>
      </c>
      <c r="Q16">
        <v>1398.74963</v>
      </c>
      <c r="R16">
        <v>1311.95984</v>
      </c>
      <c r="S16">
        <v>1451.95264</v>
      </c>
      <c r="T16">
        <v>1394.53674</v>
      </c>
      <c r="U16">
        <v>1367.5860600000001</v>
      </c>
      <c r="V16">
        <v>1385.4355499999999</v>
      </c>
      <c r="W16">
        <v>1344.6103499999999</v>
      </c>
    </row>
    <row r="17" spans="1:23">
      <c r="A17">
        <v>400</v>
      </c>
      <c r="B17">
        <v>1589.2453599999999</v>
      </c>
      <c r="C17">
        <v>1435.6637000000001</v>
      </c>
      <c r="D17">
        <v>1293.2182600000001</v>
      </c>
      <c r="E17">
        <v>1331.1256100000001</v>
      </c>
      <c r="F17">
        <v>1370.06323</v>
      </c>
      <c r="G17">
        <v>1330.0093999999999</v>
      </c>
      <c r="H17">
        <v>1432.50208</v>
      </c>
      <c r="I17">
        <v>1471.3697500000001</v>
      </c>
      <c r="J17">
        <v>1427.3671899999999</v>
      </c>
      <c r="K17">
        <v>1363.2968800000001</v>
      </c>
      <c r="L17">
        <v>1334.7040999999999</v>
      </c>
      <c r="M17">
        <v>1337.90283</v>
      </c>
      <c r="N17">
        <v>1283.02368</v>
      </c>
      <c r="O17">
        <v>1287.6024199999999</v>
      </c>
      <c r="P17">
        <v>1288.8325199999999</v>
      </c>
      <c r="Q17">
        <v>1291.4455599999999</v>
      </c>
      <c r="R17">
        <v>1300.5849599999999</v>
      </c>
      <c r="S17">
        <v>1406.6455100000001</v>
      </c>
      <c r="T17">
        <v>1312.3391099999999</v>
      </c>
      <c r="U17">
        <v>1354.29602</v>
      </c>
      <c r="V17">
        <v>1346.3088399999999</v>
      </c>
      <c r="W17">
        <v>1353.30493</v>
      </c>
    </row>
    <row r="18" spans="1:23">
      <c r="A18">
        <v>401</v>
      </c>
      <c r="B18">
        <v>1527.1076700000001</v>
      </c>
      <c r="C18">
        <v>1399.7775899999999</v>
      </c>
      <c r="D18">
        <v>1350.80457</v>
      </c>
      <c r="E18">
        <v>1303.1455100000001</v>
      </c>
      <c r="F18">
        <v>1332.92932</v>
      </c>
      <c r="G18">
        <v>1340.1618699999999</v>
      </c>
      <c r="H18">
        <v>1416.0900899999999</v>
      </c>
      <c r="I18">
        <v>1513.9116200000001</v>
      </c>
      <c r="J18">
        <v>1409.9705799999999</v>
      </c>
      <c r="K18">
        <v>1347.9232199999999</v>
      </c>
      <c r="L18">
        <v>1277.1851799999999</v>
      </c>
      <c r="M18">
        <v>1320.0404100000001</v>
      </c>
      <c r="N18">
        <v>1209.66418</v>
      </c>
      <c r="O18">
        <v>1247.7133799999999</v>
      </c>
      <c r="P18">
        <v>1210.3332499999999</v>
      </c>
      <c r="Q18">
        <v>1255.24146</v>
      </c>
      <c r="R18">
        <v>1327.8905</v>
      </c>
      <c r="S18">
        <v>1450.45361</v>
      </c>
      <c r="T18">
        <v>1305.23279</v>
      </c>
      <c r="U18">
        <v>1336.66455</v>
      </c>
      <c r="V18">
        <v>1247.7965099999999</v>
      </c>
      <c r="W18">
        <v>1293.53296</v>
      </c>
    </row>
    <row r="19" spans="1:23">
      <c r="A19">
        <v>402</v>
      </c>
      <c r="B19">
        <v>1473.0509</v>
      </c>
      <c r="C19">
        <v>1385.1230499999999</v>
      </c>
      <c r="D19">
        <v>1321.6800499999999</v>
      </c>
      <c r="E19">
        <v>1313.5078100000001</v>
      </c>
      <c r="F19">
        <v>1373.58557</v>
      </c>
      <c r="G19">
        <v>1289.5898400000001</v>
      </c>
      <c r="H19">
        <v>1397.95813</v>
      </c>
      <c r="I19">
        <v>1432.8082300000001</v>
      </c>
      <c r="J19">
        <v>1416.8696299999999</v>
      </c>
      <c r="K19">
        <v>1344.5217299999999</v>
      </c>
      <c r="L19">
        <v>1293.2979700000001</v>
      </c>
      <c r="M19">
        <v>1268.84583</v>
      </c>
      <c r="N19">
        <v>1217.9913300000001</v>
      </c>
      <c r="O19">
        <v>1270.1438000000001</v>
      </c>
      <c r="P19">
        <v>1284.69983</v>
      </c>
      <c r="Q19">
        <v>1237.0749499999999</v>
      </c>
      <c r="R19">
        <v>1250.6226799999999</v>
      </c>
      <c r="S19">
        <v>1375.9400599999999</v>
      </c>
      <c r="T19">
        <v>1239.22144</v>
      </c>
      <c r="U19">
        <v>1319</v>
      </c>
      <c r="V19">
        <v>1349.33655</v>
      </c>
      <c r="W19">
        <v>1272.8054199999999</v>
      </c>
    </row>
    <row r="20" spans="1:23">
      <c r="A20">
        <v>403</v>
      </c>
      <c r="B20">
        <v>1445.13464</v>
      </c>
      <c r="C20">
        <v>1329.73669</v>
      </c>
      <c r="D20">
        <v>1323.3431399999999</v>
      </c>
      <c r="E20">
        <v>1297.2421899999999</v>
      </c>
      <c r="F20">
        <v>1342.9762000000001</v>
      </c>
      <c r="G20">
        <v>1316.4891399999999</v>
      </c>
      <c r="H20">
        <v>1354.7103300000001</v>
      </c>
      <c r="I20">
        <v>1364.0043900000001</v>
      </c>
      <c r="J20">
        <v>1385.96912</v>
      </c>
      <c r="K20">
        <v>1286.3466800000001</v>
      </c>
      <c r="L20">
        <v>1268.1872599999999</v>
      </c>
      <c r="M20">
        <v>1332.91077</v>
      </c>
      <c r="N20">
        <v>1206.2955300000001</v>
      </c>
      <c r="O20">
        <v>1238.0654300000001</v>
      </c>
      <c r="P20">
        <v>1271.2930899999999</v>
      </c>
      <c r="Q20">
        <v>1310.39185</v>
      </c>
      <c r="R20">
        <v>1246.4646</v>
      </c>
      <c r="S20">
        <v>1370.20093</v>
      </c>
      <c r="T20">
        <v>1256.9781499999999</v>
      </c>
      <c r="U20">
        <v>1324.57996</v>
      </c>
      <c r="V20">
        <v>1309.84241</v>
      </c>
      <c r="W20">
        <v>1327.68262</v>
      </c>
    </row>
    <row r="21" spans="1:23">
      <c r="A21">
        <v>404</v>
      </c>
      <c r="B21">
        <v>1454.6468500000001</v>
      </c>
      <c r="C21">
        <v>1367.3195800000001</v>
      </c>
      <c r="D21">
        <v>1363.0660399999999</v>
      </c>
      <c r="E21">
        <v>1271.9033199999999</v>
      </c>
      <c r="F21">
        <v>1339.2756300000001</v>
      </c>
      <c r="G21">
        <v>1357.25647</v>
      </c>
      <c r="H21">
        <v>1344.33313</v>
      </c>
      <c r="I21">
        <v>1439.00647</v>
      </c>
      <c r="J21">
        <v>1359.7167999999999</v>
      </c>
      <c r="K21">
        <v>1285.6413600000001</v>
      </c>
      <c r="L21">
        <v>1290.99524</v>
      </c>
      <c r="M21">
        <v>1323.0129400000001</v>
      </c>
      <c r="N21">
        <v>1193.5571299999999</v>
      </c>
      <c r="O21">
        <v>1263.6398899999999</v>
      </c>
      <c r="P21">
        <v>1242.81897</v>
      </c>
      <c r="Q21">
        <v>1263.6783399999999</v>
      </c>
      <c r="R21">
        <v>1240.6256100000001</v>
      </c>
      <c r="S21">
        <v>1385.1818800000001</v>
      </c>
      <c r="T21">
        <v>1270.8790300000001</v>
      </c>
      <c r="U21">
        <v>1317.62122</v>
      </c>
      <c r="V21">
        <v>1345.26331</v>
      </c>
      <c r="W21">
        <v>1282.3944100000001</v>
      </c>
    </row>
    <row r="22" spans="1:23">
      <c r="A22">
        <v>405</v>
      </c>
      <c r="B22">
        <v>1479.29321</v>
      </c>
      <c r="C22">
        <v>1390.6334199999999</v>
      </c>
      <c r="D22">
        <v>1310.797</v>
      </c>
      <c r="E22">
        <v>1334.93164</v>
      </c>
      <c r="F22">
        <v>1401.8455799999999</v>
      </c>
      <c r="G22">
        <v>1332.3118899999999</v>
      </c>
      <c r="H22">
        <v>1350.1475800000001</v>
      </c>
      <c r="I22">
        <v>1464.9822999999999</v>
      </c>
      <c r="J22">
        <v>1393.0764200000001</v>
      </c>
      <c r="K22">
        <v>1348.51001</v>
      </c>
      <c r="L22">
        <v>1340.8342299999999</v>
      </c>
      <c r="M22">
        <v>1335.5207499999999</v>
      </c>
      <c r="N22">
        <v>1216.6141399999999</v>
      </c>
      <c r="O22">
        <v>1270.35889</v>
      </c>
      <c r="P22">
        <v>1303.3498500000001</v>
      </c>
      <c r="Q22">
        <v>1349.1025400000001</v>
      </c>
      <c r="R22">
        <v>1247.5993699999999</v>
      </c>
      <c r="S22">
        <v>1416.4105199999999</v>
      </c>
      <c r="T22">
        <v>1285.2224100000001</v>
      </c>
      <c r="U22">
        <v>1353.46228</v>
      </c>
      <c r="V22">
        <v>1362.05359</v>
      </c>
      <c r="W22">
        <v>1372.89734</v>
      </c>
    </row>
    <row r="23" spans="1:23">
      <c r="A23">
        <v>406</v>
      </c>
      <c r="B23">
        <v>1518.54395</v>
      </c>
      <c r="C23">
        <v>1486.7573199999999</v>
      </c>
      <c r="D23">
        <v>1393.3891599999999</v>
      </c>
      <c r="E23">
        <v>1416.11682</v>
      </c>
      <c r="F23">
        <v>1459.00818</v>
      </c>
      <c r="G23">
        <v>1417.4466600000001</v>
      </c>
      <c r="H23">
        <v>1443.8868399999999</v>
      </c>
      <c r="I23">
        <v>1485.1986099999999</v>
      </c>
      <c r="J23">
        <v>1476.62366</v>
      </c>
      <c r="K23">
        <v>1377.5643299999999</v>
      </c>
      <c r="L23">
        <v>1380.93433</v>
      </c>
      <c r="M23">
        <v>1439.90173</v>
      </c>
      <c r="N23">
        <v>1326.56531</v>
      </c>
      <c r="O23">
        <v>1332.61023</v>
      </c>
      <c r="P23">
        <v>1370.22729</v>
      </c>
      <c r="Q23">
        <v>1405.05566</v>
      </c>
      <c r="R23">
        <v>1384.4782700000001</v>
      </c>
      <c r="S23">
        <v>1474.32312</v>
      </c>
      <c r="T23">
        <v>1364.1334199999999</v>
      </c>
      <c r="U23">
        <v>1393.5584699999999</v>
      </c>
      <c r="V23">
        <v>1430.86572</v>
      </c>
      <c r="W23">
        <v>1400.4497100000001</v>
      </c>
    </row>
    <row r="24" spans="1:23">
      <c r="A24">
        <v>407</v>
      </c>
      <c r="B24">
        <v>1612.64978</v>
      </c>
      <c r="C24">
        <v>1530.40759</v>
      </c>
      <c r="D24">
        <v>1470.9025899999999</v>
      </c>
      <c r="E24">
        <v>1467.0571299999999</v>
      </c>
      <c r="F24">
        <v>1518.4497100000001</v>
      </c>
      <c r="G24">
        <v>1520.37988</v>
      </c>
      <c r="H24">
        <v>1565.77332</v>
      </c>
      <c r="I24">
        <v>1576.63318</v>
      </c>
      <c r="J24">
        <v>1567.99182</v>
      </c>
      <c r="K24">
        <v>1483.4229700000001</v>
      </c>
      <c r="L24">
        <v>1497.1125500000001</v>
      </c>
      <c r="M24">
        <v>1469.4006300000001</v>
      </c>
      <c r="N24">
        <v>1384.1169400000001</v>
      </c>
      <c r="O24">
        <v>1455.2580599999999</v>
      </c>
      <c r="P24">
        <v>1498.1206099999999</v>
      </c>
      <c r="Q24">
        <v>1438.5012200000001</v>
      </c>
      <c r="R24">
        <v>1473.68884</v>
      </c>
      <c r="S24">
        <v>1525.5605499999999</v>
      </c>
      <c r="T24">
        <v>1450.6433099999999</v>
      </c>
      <c r="U24">
        <v>1446.8421599999999</v>
      </c>
      <c r="V24">
        <v>1514.65967</v>
      </c>
      <c r="W24">
        <v>1475.5053700000001</v>
      </c>
    </row>
    <row r="25" spans="1:23">
      <c r="A25">
        <v>408</v>
      </c>
      <c r="B25">
        <v>1683.8754899999999</v>
      </c>
      <c r="C25">
        <v>1729.7546400000001</v>
      </c>
      <c r="D25">
        <v>1673.65942</v>
      </c>
      <c r="E25">
        <v>1593.6405</v>
      </c>
      <c r="F25">
        <v>1708.60925</v>
      </c>
      <c r="G25">
        <v>1681.3646200000001</v>
      </c>
      <c r="H25">
        <v>1713.27441</v>
      </c>
      <c r="I25">
        <v>1753.4798599999999</v>
      </c>
      <c r="J25">
        <v>1741.0627400000001</v>
      </c>
      <c r="K25">
        <v>1688.6649199999999</v>
      </c>
      <c r="L25">
        <v>1692.2708700000001</v>
      </c>
      <c r="M25">
        <v>1665.3260499999999</v>
      </c>
      <c r="N25">
        <v>1575.92419</v>
      </c>
      <c r="O25">
        <v>1650.87085</v>
      </c>
      <c r="P25">
        <v>1615.4095500000001</v>
      </c>
      <c r="Q25">
        <v>1587.9921899999999</v>
      </c>
      <c r="R25">
        <v>1579.31873</v>
      </c>
      <c r="S25">
        <v>1679.1568600000001</v>
      </c>
      <c r="T25">
        <v>1623.7856400000001</v>
      </c>
      <c r="U25">
        <v>1749.43958</v>
      </c>
      <c r="V25">
        <v>1654.9355499999999</v>
      </c>
      <c r="W25">
        <v>1646.42725</v>
      </c>
    </row>
    <row r="26" spans="1:23">
      <c r="A26">
        <v>409</v>
      </c>
      <c r="B26">
        <v>1984.3747599999999</v>
      </c>
      <c r="C26">
        <v>1984.90869</v>
      </c>
      <c r="D26">
        <v>1884.9304199999999</v>
      </c>
      <c r="E26">
        <v>1868.4468999999999</v>
      </c>
      <c r="F26">
        <v>1922.2019</v>
      </c>
      <c r="G26">
        <v>1881.4451899999999</v>
      </c>
      <c r="H26">
        <v>1994.89392</v>
      </c>
      <c r="I26">
        <v>2043.9027100000001</v>
      </c>
      <c r="J26">
        <v>2061.0849600000001</v>
      </c>
      <c r="K26">
        <v>1858.28711</v>
      </c>
      <c r="L26">
        <v>1904.24109</v>
      </c>
      <c r="M26">
        <v>1956.0876499999999</v>
      </c>
      <c r="N26">
        <v>1843.5122100000001</v>
      </c>
      <c r="O26">
        <v>1916.9928</v>
      </c>
      <c r="P26">
        <v>1898.5769</v>
      </c>
      <c r="Q26">
        <v>1908.04089</v>
      </c>
      <c r="R26">
        <v>1824.57861</v>
      </c>
      <c r="S26">
        <v>1957.6925000000001</v>
      </c>
      <c r="T26">
        <v>1864.0043900000001</v>
      </c>
      <c r="U26">
        <v>1871.18787</v>
      </c>
      <c r="V26">
        <v>1903.07996</v>
      </c>
      <c r="W26">
        <v>1861.32251</v>
      </c>
    </row>
    <row r="27" spans="1:23">
      <c r="A27">
        <v>410</v>
      </c>
      <c r="B27">
        <v>2089.6687000000002</v>
      </c>
      <c r="C27">
        <v>2172.3908700000002</v>
      </c>
      <c r="D27">
        <v>2105.0007300000002</v>
      </c>
      <c r="E27">
        <v>2159.9084499999999</v>
      </c>
      <c r="F27">
        <v>2142.4333499999998</v>
      </c>
      <c r="G27">
        <v>2078.8542499999999</v>
      </c>
      <c r="H27">
        <v>2208.3774400000002</v>
      </c>
      <c r="I27">
        <v>2181.14014</v>
      </c>
      <c r="J27">
        <v>2130.2094699999998</v>
      </c>
      <c r="K27">
        <v>2151.6391600000002</v>
      </c>
      <c r="L27">
        <v>2168.6110800000001</v>
      </c>
      <c r="M27">
        <v>2198.3144499999999</v>
      </c>
      <c r="N27">
        <v>2063.33032</v>
      </c>
      <c r="O27">
        <v>2087.0468799999999</v>
      </c>
      <c r="P27">
        <v>2117.4953599999999</v>
      </c>
      <c r="Q27">
        <v>2021.0074500000001</v>
      </c>
      <c r="R27">
        <v>2030.4150400000001</v>
      </c>
      <c r="S27">
        <v>2127.8728000000001</v>
      </c>
      <c r="T27">
        <v>2066.9885300000001</v>
      </c>
      <c r="U27">
        <v>2099.2705099999998</v>
      </c>
      <c r="V27">
        <v>2111.4375</v>
      </c>
      <c r="W27">
        <v>2098.0551799999998</v>
      </c>
    </row>
    <row r="28" spans="1:23">
      <c r="A28">
        <v>411</v>
      </c>
      <c r="B28">
        <v>2510.4641099999999</v>
      </c>
      <c r="C28">
        <v>2631.2685499999998</v>
      </c>
      <c r="D28">
        <v>2568.9387200000001</v>
      </c>
      <c r="E28">
        <v>2588.68896</v>
      </c>
      <c r="F28">
        <v>2549.56592</v>
      </c>
      <c r="G28">
        <v>2578.6503899999998</v>
      </c>
      <c r="H28">
        <v>2547.5756799999999</v>
      </c>
      <c r="I28">
        <v>2641.0825199999999</v>
      </c>
      <c r="J28">
        <v>2688.1674800000001</v>
      </c>
      <c r="K28">
        <v>2553.7446300000001</v>
      </c>
      <c r="L28">
        <v>2642.1643100000001</v>
      </c>
      <c r="M28">
        <v>2645.7939500000002</v>
      </c>
      <c r="N28">
        <v>2526.59033</v>
      </c>
      <c r="O28">
        <v>2558.1704100000002</v>
      </c>
      <c r="P28">
        <v>2521.8020000000001</v>
      </c>
      <c r="Q28">
        <v>2520.1113300000002</v>
      </c>
      <c r="R28">
        <v>2515.9843799999999</v>
      </c>
      <c r="S28">
        <v>2598.2710000000002</v>
      </c>
      <c r="T28">
        <v>2561.85034</v>
      </c>
      <c r="U28">
        <v>2520.3627900000001</v>
      </c>
      <c r="V28">
        <v>2615.06592</v>
      </c>
      <c r="W28">
        <v>2524.09204</v>
      </c>
    </row>
    <row r="29" spans="1:23">
      <c r="A29">
        <v>412</v>
      </c>
      <c r="B29">
        <v>3067.1323200000002</v>
      </c>
      <c r="C29">
        <v>3171.7062999999998</v>
      </c>
      <c r="D29">
        <v>3167.15479</v>
      </c>
      <c r="E29">
        <v>3117.4135700000002</v>
      </c>
      <c r="F29">
        <v>3203.9963400000001</v>
      </c>
      <c r="G29">
        <v>3148.6135300000001</v>
      </c>
      <c r="H29">
        <v>3187.1643100000001</v>
      </c>
      <c r="I29">
        <v>3250.1142599999998</v>
      </c>
      <c r="J29">
        <v>3238.4912100000001</v>
      </c>
      <c r="K29">
        <v>3065.3273899999999</v>
      </c>
      <c r="L29">
        <v>3210.2102100000002</v>
      </c>
      <c r="M29">
        <v>3160.0979000000002</v>
      </c>
      <c r="N29">
        <v>3170.9953599999999</v>
      </c>
      <c r="O29">
        <v>3199.64185</v>
      </c>
      <c r="P29">
        <v>3160.2102100000002</v>
      </c>
      <c r="Q29">
        <v>3045.6386699999998</v>
      </c>
      <c r="R29">
        <v>3025.7753899999998</v>
      </c>
      <c r="S29">
        <v>3149.0500499999998</v>
      </c>
      <c r="T29">
        <v>3047.0119599999998</v>
      </c>
      <c r="U29">
        <v>3122.7629400000001</v>
      </c>
      <c r="V29">
        <v>3191.7639199999999</v>
      </c>
      <c r="W29">
        <v>3120.5422400000002</v>
      </c>
    </row>
    <row r="30" spans="1:23">
      <c r="A30">
        <v>413</v>
      </c>
      <c r="B30">
        <v>3711.4289600000002</v>
      </c>
      <c r="C30">
        <v>3815.0024400000002</v>
      </c>
      <c r="D30">
        <v>3833.1106</v>
      </c>
      <c r="E30">
        <v>3764.6437999999998</v>
      </c>
      <c r="F30">
        <v>3789.8898899999999</v>
      </c>
      <c r="G30">
        <v>3798.6684599999999</v>
      </c>
      <c r="H30">
        <v>3822.1154799999999</v>
      </c>
      <c r="I30">
        <v>3883.5578599999999</v>
      </c>
      <c r="J30">
        <v>3955.4975599999998</v>
      </c>
      <c r="K30">
        <v>3706.5588400000001</v>
      </c>
      <c r="L30">
        <v>3777.7116700000001</v>
      </c>
      <c r="M30">
        <v>3827.6030300000002</v>
      </c>
      <c r="N30">
        <v>3803.6069299999999</v>
      </c>
      <c r="O30">
        <v>3697.3144499999999</v>
      </c>
      <c r="P30">
        <v>3756.8552199999999</v>
      </c>
      <c r="Q30">
        <v>3734.5617699999998</v>
      </c>
      <c r="R30">
        <v>3776.5493200000001</v>
      </c>
      <c r="S30">
        <v>3825.4772899999998</v>
      </c>
      <c r="T30">
        <v>3760.0910600000002</v>
      </c>
      <c r="U30">
        <v>3720.9829100000002</v>
      </c>
      <c r="V30">
        <v>3857.16626</v>
      </c>
      <c r="W30">
        <v>3804.1813999999999</v>
      </c>
    </row>
    <row r="31" spans="1:23">
      <c r="A31">
        <v>414</v>
      </c>
      <c r="B31">
        <v>4374.6025399999999</v>
      </c>
      <c r="C31">
        <v>4543.8920900000003</v>
      </c>
      <c r="D31">
        <v>4460.2372999999998</v>
      </c>
      <c r="E31">
        <v>4510.3974600000001</v>
      </c>
      <c r="F31">
        <v>4420.125</v>
      </c>
      <c r="G31">
        <v>4375.21191</v>
      </c>
      <c r="H31">
        <v>4465.28809</v>
      </c>
      <c r="I31">
        <v>4631.0918000000001</v>
      </c>
      <c r="J31">
        <v>4647.5331999999999</v>
      </c>
      <c r="K31">
        <v>4402.4072299999998</v>
      </c>
      <c r="L31">
        <v>4551.24316</v>
      </c>
      <c r="M31">
        <v>4613.3915999999999</v>
      </c>
      <c r="N31">
        <v>4382.1796899999999</v>
      </c>
      <c r="O31">
        <v>4524.8378899999998</v>
      </c>
      <c r="P31">
        <v>4567.5004900000004</v>
      </c>
      <c r="Q31">
        <v>4400.3676800000003</v>
      </c>
      <c r="R31">
        <v>4404.6738299999997</v>
      </c>
      <c r="S31">
        <v>4527.2382799999996</v>
      </c>
      <c r="T31">
        <v>4406.4155300000002</v>
      </c>
      <c r="U31">
        <v>4499.4638699999996</v>
      </c>
      <c r="V31">
        <v>4454.0629900000004</v>
      </c>
      <c r="W31">
        <v>4494.6415999999999</v>
      </c>
    </row>
    <row r="32" spans="1:23">
      <c r="A32">
        <v>415</v>
      </c>
      <c r="B32">
        <v>5029.2382799999996</v>
      </c>
      <c r="C32">
        <v>5292.6474600000001</v>
      </c>
      <c r="D32">
        <v>5147.4482399999997</v>
      </c>
      <c r="E32">
        <v>5094.7329099999997</v>
      </c>
      <c r="F32">
        <v>5104.8984399999999</v>
      </c>
      <c r="G32">
        <v>5088.3364300000003</v>
      </c>
      <c r="H32">
        <v>5042.7968799999999</v>
      </c>
      <c r="I32">
        <v>5218.7363299999997</v>
      </c>
      <c r="J32">
        <v>5380.8891599999997</v>
      </c>
      <c r="K32">
        <v>5106.5444299999999</v>
      </c>
      <c r="L32">
        <v>5248.5229499999996</v>
      </c>
      <c r="M32">
        <v>5289.0468799999999</v>
      </c>
      <c r="N32">
        <v>5057.7368200000001</v>
      </c>
      <c r="O32">
        <v>5070.0810499999998</v>
      </c>
      <c r="P32">
        <v>5162.3247099999999</v>
      </c>
      <c r="Q32">
        <v>5131.9311500000003</v>
      </c>
      <c r="R32">
        <v>4953.25684</v>
      </c>
      <c r="S32">
        <v>5067.5053699999999</v>
      </c>
      <c r="T32">
        <v>5019.2231400000001</v>
      </c>
      <c r="U32">
        <v>5108.1733400000003</v>
      </c>
      <c r="V32">
        <v>5100.1704099999997</v>
      </c>
      <c r="W32">
        <v>4975.0683600000002</v>
      </c>
    </row>
    <row r="33" spans="1:23">
      <c r="A33">
        <v>416</v>
      </c>
      <c r="B33">
        <v>5571.6201199999996</v>
      </c>
      <c r="C33">
        <v>5764.0102500000003</v>
      </c>
      <c r="D33">
        <v>5680.4477500000003</v>
      </c>
      <c r="E33">
        <v>5661.7900399999999</v>
      </c>
      <c r="F33">
        <v>5540.49316</v>
      </c>
      <c r="G33">
        <v>5584.7939500000002</v>
      </c>
      <c r="H33">
        <v>5691.2002000000002</v>
      </c>
      <c r="I33">
        <v>5599.7353499999999</v>
      </c>
      <c r="J33">
        <v>5869.5136700000003</v>
      </c>
      <c r="K33">
        <v>5595.2099600000001</v>
      </c>
      <c r="L33">
        <v>5831.2973599999996</v>
      </c>
      <c r="M33">
        <v>5633.4458000000004</v>
      </c>
      <c r="N33">
        <v>5615.8330100000003</v>
      </c>
      <c r="O33">
        <v>5630.7231400000001</v>
      </c>
      <c r="P33">
        <v>5728.3676800000003</v>
      </c>
      <c r="Q33">
        <v>5708.5073199999997</v>
      </c>
      <c r="R33">
        <v>5522.0078100000001</v>
      </c>
      <c r="S33">
        <v>5682.3344699999998</v>
      </c>
      <c r="T33">
        <v>5612.6308600000002</v>
      </c>
      <c r="U33">
        <v>5634.1176800000003</v>
      </c>
      <c r="V33">
        <v>5722.1469699999998</v>
      </c>
      <c r="W33">
        <v>5649.7055700000001</v>
      </c>
    </row>
    <row r="34" spans="1:23">
      <c r="A34">
        <v>417</v>
      </c>
      <c r="B34">
        <v>5906.7724600000001</v>
      </c>
      <c r="C34">
        <v>6156.2011700000003</v>
      </c>
      <c r="D34">
        <v>6067.8339800000003</v>
      </c>
      <c r="E34">
        <v>6081.9086900000002</v>
      </c>
      <c r="F34">
        <v>5881.5053699999999</v>
      </c>
      <c r="G34">
        <v>6036.4204099999997</v>
      </c>
      <c r="H34">
        <v>6023.6601600000004</v>
      </c>
      <c r="I34">
        <v>6113.0966799999997</v>
      </c>
      <c r="J34">
        <v>6289.9418900000001</v>
      </c>
      <c r="K34">
        <v>5873.0410199999997</v>
      </c>
      <c r="L34">
        <v>6140.1025399999999</v>
      </c>
      <c r="M34">
        <v>6214.9174800000001</v>
      </c>
      <c r="N34">
        <v>5998.8789100000004</v>
      </c>
      <c r="O34">
        <v>6033.9033200000003</v>
      </c>
      <c r="P34">
        <v>6066.5366199999999</v>
      </c>
      <c r="Q34">
        <v>5994.5092800000002</v>
      </c>
      <c r="R34">
        <v>5856.15967</v>
      </c>
      <c r="S34">
        <v>5998.0288099999998</v>
      </c>
      <c r="T34">
        <v>5952.2807599999996</v>
      </c>
      <c r="U34">
        <v>5967.2543900000001</v>
      </c>
      <c r="V34">
        <v>5959.6489300000003</v>
      </c>
      <c r="W34">
        <v>5946.1767600000003</v>
      </c>
    </row>
    <row r="35" spans="1:23">
      <c r="A35">
        <v>418</v>
      </c>
      <c r="B35">
        <v>6127.9985399999996</v>
      </c>
      <c r="C35">
        <v>6277.4824200000003</v>
      </c>
      <c r="D35">
        <v>6217.6220700000003</v>
      </c>
      <c r="E35">
        <v>6285.1581999999999</v>
      </c>
      <c r="F35">
        <v>6065.9980500000001</v>
      </c>
      <c r="G35">
        <v>6205.7236300000004</v>
      </c>
      <c r="H35">
        <v>6138.5449200000003</v>
      </c>
      <c r="I35">
        <v>6311.6377000000002</v>
      </c>
      <c r="J35">
        <v>6501.7021500000001</v>
      </c>
      <c r="K35">
        <v>6158.8012699999999</v>
      </c>
      <c r="L35">
        <v>6323.93408</v>
      </c>
      <c r="M35">
        <v>6332.1523399999996</v>
      </c>
      <c r="N35">
        <v>6148.8730500000001</v>
      </c>
      <c r="O35">
        <v>6145.1752900000001</v>
      </c>
      <c r="P35">
        <v>6232.9150399999999</v>
      </c>
      <c r="Q35">
        <v>6133.5083000000004</v>
      </c>
      <c r="R35">
        <v>6057.1772499999997</v>
      </c>
      <c r="S35">
        <v>6192.4399400000002</v>
      </c>
      <c r="T35">
        <v>6054.2084999999997</v>
      </c>
      <c r="U35">
        <v>6049.6459999999997</v>
      </c>
      <c r="V35">
        <v>6115.1450199999999</v>
      </c>
      <c r="W35">
        <v>6186.75</v>
      </c>
    </row>
    <row r="36" spans="1:23">
      <c r="A36">
        <v>419</v>
      </c>
      <c r="B36">
        <v>6002.2246100000002</v>
      </c>
      <c r="C36">
        <v>6282.2475599999998</v>
      </c>
      <c r="D36">
        <v>6178.6489300000003</v>
      </c>
      <c r="E36">
        <v>6120.5908200000003</v>
      </c>
      <c r="F36">
        <v>6082.4668000000001</v>
      </c>
      <c r="G36">
        <v>6155.4624000000003</v>
      </c>
      <c r="H36">
        <v>6095.7753899999998</v>
      </c>
      <c r="I36">
        <v>6169.2206999999999</v>
      </c>
      <c r="J36">
        <v>6420.1997099999999</v>
      </c>
      <c r="K36">
        <v>6049.5678699999999</v>
      </c>
      <c r="L36">
        <v>6181.28125</v>
      </c>
      <c r="M36">
        <v>6185.3579099999997</v>
      </c>
      <c r="N36">
        <v>6055.3627900000001</v>
      </c>
      <c r="O36">
        <v>6098.2485399999996</v>
      </c>
      <c r="P36">
        <v>6162.9335899999996</v>
      </c>
      <c r="Q36">
        <v>5965.5927700000002</v>
      </c>
      <c r="R36">
        <v>6005.2470700000003</v>
      </c>
      <c r="S36">
        <v>6068.9404299999997</v>
      </c>
      <c r="T36">
        <v>6003.0888699999996</v>
      </c>
      <c r="U36">
        <v>5992.9218799999999</v>
      </c>
      <c r="V36">
        <v>6135.9907199999998</v>
      </c>
      <c r="W36">
        <v>6088.1709000000001</v>
      </c>
    </row>
    <row r="37" spans="1:23">
      <c r="A37">
        <v>420</v>
      </c>
      <c r="B37">
        <v>5610.7109399999999</v>
      </c>
      <c r="C37">
        <v>5906.0180700000001</v>
      </c>
      <c r="D37">
        <v>5717.7656299999999</v>
      </c>
      <c r="E37">
        <v>5824.1645500000004</v>
      </c>
      <c r="F37">
        <v>5696.3164100000004</v>
      </c>
      <c r="G37">
        <v>5797.1074200000003</v>
      </c>
      <c r="H37">
        <v>5701.0454099999997</v>
      </c>
      <c r="I37">
        <v>5831.7831999999999</v>
      </c>
      <c r="J37">
        <v>5967.9067400000004</v>
      </c>
      <c r="K37">
        <v>5690.6728499999999</v>
      </c>
      <c r="L37">
        <v>5931.22217</v>
      </c>
      <c r="M37">
        <v>5857.4165000000003</v>
      </c>
      <c r="N37">
        <v>5762.84717</v>
      </c>
      <c r="O37">
        <v>5726.3657199999998</v>
      </c>
      <c r="P37">
        <v>5770.6430700000001</v>
      </c>
      <c r="Q37">
        <v>5709.5952100000004</v>
      </c>
      <c r="R37">
        <v>5644.0629900000004</v>
      </c>
      <c r="S37">
        <v>5698.9824200000003</v>
      </c>
      <c r="T37">
        <v>5695.7099600000001</v>
      </c>
      <c r="U37">
        <v>5657.2793000000001</v>
      </c>
      <c r="V37">
        <v>5695.2670900000003</v>
      </c>
      <c r="W37">
        <v>5709.1870099999996</v>
      </c>
    </row>
    <row r="38" spans="1:23">
      <c r="A38">
        <v>421</v>
      </c>
      <c r="B38">
        <v>5142.5083000000004</v>
      </c>
      <c r="C38">
        <v>5291.3100599999998</v>
      </c>
      <c r="D38">
        <v>5282.5678699999999</v>
      </c>
      <c r="E38">
        <v>5225.8266599999997</v>
      </c>
      <c r="F38">
        <v>5137.1108400000003</v>
      </c>
      <c r="G38">
        <v>5339.7827100000004</v>
      </c>
      <c r="H38">
        <v>5185.2026400000004</v>
      </c>
      <c r="I38">
        <v>5314.1191399999998</v>
      </c>
      <c r="J38">
        <v>5539.8999000000003</v>
      </c>
      <c r="K38">
        <v>5160.0127000000002</v>
      </c>
      <c r="L38">
        <v>5340.6831099999999</v>
      </c>
      <c r="M38">
        <v>5322.1010699999997</v>
      </c>
      <c r="N38">
        <v>5206.1728499999999</v>
      </c>
      <c r="O38">
        <v>5283.1142600000003</v>
      </c>
      <c r="P38">
        <v>5291.0214800000003</v>
      </c>
      <c r="Q38">
        <v>5106.5253899999998</v>
      </c>
      <c r="R38">
        <v>5134.1191399999998</v>
      </c>
      <c r="S38">
        <v>5275.2124000000003</v>
      </c>
      <c r="T38">
        <v>5191.8950199999999</v>
      </c>
      <c r="U38">
        <v>5288.4052700000002</v>
      </c>
      <c r="V38">
        <v>5272.2617200000004</v>
      </c>
      <c r="W38">
        <v>5188.2578100000001</v>
      </c>
    </row>
    <row r="39" spans="1:23">
      <c r="A39">
        <v>422</v>
      </c>
      <c r="B39">
        <v>4450.2377900000001</v>
      </c>
      <c r="C39">
        <v>4580.4013699999996</v>
      </c>
      <c r="D39">
        <v>4447.7290000000003</v>
      </c>
      <c r="E39">
        <v>4565.5722699999997</v>
      </c>
      <c r="F39">
        <v>4617.0053699999999</v>
      </c>
      <c r="G39">
        <v>4599.3247099999999</v>
      </c>
      <c r="H39">
        <v>4623.25</v>
      </c>
      <c r="I39">
        <v>4676.3452100000004</v>
      </c>
      <c r="J39">
        <v>4840.9668000000001</v>
      </c>
      <c r="K39">
        <v>4609.7163099999998</v>
      </c>
      <c r="L39">
        <v>4710.3945299999996</v>
      </c>
      <c r="M39">
        <v>4723.1328100000001</v>
      </c>
      <c r="N39">
        <v>4597.9760699999997</v>
      </c>
      <c r="O39">
        <v>4592.74658</v>
      </c>
      <c r="P39">
        <v>4576.5927700000002</v>
      </c>
      <c r="Q39">
        <v>4491.1245099999996</v>
      </c>
      <c r="R39">
        <v>4491.7109399999999</v>
      </c>
      <c r="S39">
        <v>4643.3012699999999</v>
      </c>
      <c r="T39">
        <v>4571.3549800000001</v>
      </c>
      <c r="U39">
        <v>4634.7275399999999</v>
      </c>
      <c r="V39">
        <v>4638.0478499999999</v>
      </c>
      <c r="W39">
        <v>4611.8833000000004</v>
      </c>
    </row>
    <row r="40" spans="1:23">
      <c r="A40">
        <v>423</v>
      </c>
      <c r="B40">
        <v>3732.15625</v>
      </c>
      <c r="C40">
        <v>4005.8347199999998</v>
      </c>
      <c r="D40">
        <v>3793.6035200000001</v>
      </c>
      <c r="E40">
        <v>3911.1230500000001</v>
      </c>
      <c r="F40">
        <v>3902.81934</v>
      </c>
      <c r="G40">
        <v>3929.8161599999999</v>
      </c>
      <c r="H40">
        <v>3939.1489299999998</v>
      </c>
      <c r="I40">
        <v>4019.64185</v>
      </c>
      <c r="J40">
        <v>4148.2197299999998</v>
      </c>
      <c r="K40">
        <v>3840.22021</v>
      </c>
      <c r="L40">
        <v>3924.88013</v>
      </c>
      <c r="M40">
        <v>3976.5595699999999</v>
      </c>
      <c r="N40">
        <v>3986.3098100000002</v>
      </c>
      <c r="O40">
        <v>3957.2309599999999</v>
      </c>
      <c r="P40">
        <v>3954.7082500000001</v>
      </c>
      <c r="Q40">
        <v>3871.50146</v>
      </c>
      <c r="R40">
        <v>3792.57861</v>
      </c>
      <c r="S40">
        <v>3997.93604</v>
      </c>
      <c r="T40">
        <v>3971.59058</v>
      </c>
      <c r="U40">
        <v>3856.65454</v>
      </c>
      <c r="V40">
        <v>3970.4645999999998</v>
      </c>
      <c r="W40">
        <v>3967.53442</v>
      </c>
    </row>
    <row r="41" spans="1:23">
      <c r="A41">
        <v>424</v>
      </c>
      <c r="B41">
        <v>3102.1931199999999</v>
      </c>
      <c r="C41">
        <v>3334.5019499999999</v>
      </c>
      <c r="D41">
        <v>3203.27808</v>
      </c>
      <c r="E41">
        <v>3211.06934</v>
      </c>
      <c r="F41">
        <v>3225.19922</v>
      </c>
      <c r="G41">
        <v>3246.19409</v>
      </c>
      <c r="H41">
        <v>3222.11157</v>
      </c>
      <c r="I41">
        <v>3410.3022500000002</v>
      </c>
      <c r="J41">
        <v>3469.7814899999998</v>
      </c>
      <c r="K41">
        <v>3290.54907</v>
      </c>
      <c r="L41">
        <v>3387.9497099999999</v>
      </c>
      <c r="M41">
        <v>3338.7443800000001</v>
      </c>
      <c r="N41">
        <v>3309.0993699999999</v>
      </c>
      <c r="O41">
        <v>3277.74658</v>
      </c>
      <c r="P41">
        <v>3313.6862799999999</v>
      </c>
      <c r="Q41">
        <v>3269.1779799999999</v>
      </c>
      <c r="R41">
        <v>3317.2211900000002</v>
      </c>
      <c r="S41">
        <v>3352.9211399999999</v>
      </c>
      <c r="T41">
        <v>3278.08032</v>
      </c>
      <c r="U41">
        <v>3367.2851599999999</v>
      </c>
      <c r="V41">
        <v>3410.8679200000001</v>
      </c>
      <c r="W41">
        <v>3230.5625</v>
      </c>
    </row>
    <row r="42" spans="1:23">
      <c r="A42">
        <v>425</v>
      </c>
      <c r="B42">
        <v>2523.7050800000002</v>
      </c>
      <c r="C42">
        <v>2673.8710900000001</v>
      </c>
      <c r="D42">
        <v>2670.9602100000002</v>
      </c>
      <c r="E42">
        <v>2631.46729</v>
      </c>
      <c r="F42">
        <v>2711.76172</v>
      </c>
      <c r="G42">
        <v>2715.6379400000001</v>
      </c>
      <c r="H42">
        <v>2783.39966</v>
      </c>
      <c r="I42">
        <v>2809.4414099999999</v>
      </c>
      <c r="J42">
        <v>2908.02954</v>
      </c>
      <c r="K42">
        <v>2770.7822299999998</v>
      </c>
      <c r="L42">
        <v>2863.3769499999999</v>
      </c>
      <c r="M42">
        <v>2891.4350599999998</v>
      </c>
      <c r="N42">
        <v>2792.9255400000002</v>
      </c>
      <c r="O42">
        <v>2700.77612</v>
      </c>
      <c r="P42">
        <v>2804.3415500000001</v>
      </c>
      <c r="Q42">
        <v>2717.7392599999998</v>
      </c>
      <c r="R42">
        <v>2788.3977100000002</v>
      </c>
      <c r="S42">
        <v>2802.3930700000001</v>
      </c>
      <c r="T42">
        <v>2739.75488</v>
      </c>
      <c r="U42">
        <v>2796.8410600000002</v>
      </c>
      <c r="V42">
        <v>2801.5876499999999</v>
      </c>
      <c r="W42">
        <v>2806.4118699999999</v>
      </c>
    </row>
    <row r="43" spans="1:23">
      <c r="A43">
        <v>426</v>
      </c>
      <c r="B43">
        <v>2025.9531300000001</v>
      </c>
      <c r="C43">
        <v>2279.89185</v>
      </c>
      <c r="D43">
        <v>2191.1220699999999</v>
      </c>
      <c r="E43">
        <v>2233.2536599999999</v>
      </c>
      <c r="F43">
        <v>2294.46704</v>
      </c>
      <c r="G43">
        <v>2326.87354</v>
      </c>
      <c r="H43">
        <v>2366.7841800000001</v>
      </c>
      <c r="I43">
        <v>2477.6079100000002</v>
      </c>
      <c r="J43">
        <v>2549.3288600000001</v>
      </c>
      <c r="K43">
        <v>2340.8376499999999</v>
      </c>
      <c r="L43">
        <v>2404.0849600000001</v>
      </c>
      <c r="M43">
        <v>2467.1792</v>
      </c>
      <c r="N43">
        <v>2401.1999500000002</v>
      </c>
      <c r="O43">
        <v>2276.6162100000001</v>
      </c>
      <c r="P43">
        <v>2422.1293900000001</v>
      </c>
      <c r="Q43">
        <v>2337.2065400000001</v>
      </c>
      <c r="R43">
        <v>2380.9960900000001</v>
      </c>
      <c r="S43">
        <v>2412.4025900000001</v>
      </c>
      <c r="T43">
        <v>2370.99854</v>
      </c>
      <c r="U43">
        <v>2376.77124</v>
      </c>
      <c r="V43">
        <v>2404.0258800000001</v>
      </c>
      <c r="W43">
        <v>2453.39624</v>
      </c>
    </row>
    <row r="44" spans="1:23">
      <c r="A44">
        <v>427</v>
      </c>
      <c r="B44">
        <v>1705.96191</v>
      </c>
      <c r="C44">
        <v>1919.05591</v>
      </c>
      <c r="D44">
        <v>1777.64526</v>
      </c>
      <c r="E44">
        <v>1947.6214600000001</v>
      </c>
      <c r="F44">
        <v>2054.4284699999998</v>
      </c>
      <c r="G44">
        <v>2016.4271200000001</v>
      </c>
      <c r="H44">
        <v>2092.1203599999999</v>
      </c>
      <c r="I44">
        <v>2112.8771999999999</v>
      </c>
      <c r="J44">
        <v>2296.1694299999999</v>
      </c>
      <c r="K44">
        <v>2084.2736799999998</v>
      </c>
      <c r="L44">
        <v>2153.3603499999999</v>
      </c>
      <c r="M44">
        <v>2141.77637</v>
      </c>
      <c r="N44">
        <v>2075.31567</v>
      </c>
      <c r="O44">
        <v>2020.40759</v>
      </c>
      <c r="P44">
        <v>2071.24316</v>
      </c>
      <c r="Q44">
        <v>1996.84888</v>
      </c>
      <c r="R44">
        <v>2080.3925800000002</v>
      </c>
      <c r="S44">
        <v>2230.3662100000001</v>
      </c>
      <c r="T44">
        <v>2029.80359</v>
      </c>
      <c r="U44">
        <v>2106.9841299999998</v>
      </c>
      <c r="V44">
        <v>2196.6887200000001</v>
      </c>
      <c r="W44">
        <v>2107.9318800000001</v>
      </c>
    </row>
    <row r="45" spans="1:23">
      <c r="A45">
        <v>428</v>
      </c>
      <c r="B45">
        <v>1456.98071</v>
      </c>
      <c r="C45">
        <v>1722.39417</v>
      </c>
      <c r="D45">
        <v>1617.3131100000001</v>
      </c>
      <c r="E45">
        <v>1718.1794400000001</v>
      </c>
      <c r="F45">
        <v>1808.13354</v>
      </c>
      <c r="G45">
        <v>1864.19238</v>
      </c>
      <c r="H45">
        <v>1895.6106</v>
      </c>
      <c r="I45">
        <v>1924.5931399999999</v>
      </c>
      <c r="J45">
        <v>2052.97192</v>
      </c>
      <c r="K45">
        <v>1851.3016399999999</v>
      </c>
      <c r="L45">
        <v>1903.37048</v>
      </c>
      <c r="M45">
        <v>1975.20605</v>
      </c>
      <c r="N45">
        <v>1882.56836</v>
      </c>
      <c r="O45">
        <v>1832.0474899999999</v>
      </c>
      <c r="P45">
        <v>1892.7182600000001</v>
      </c>
      <c r="Q45">
        <v>1896.1334199999999</v>
      </c>
      <c r="R45">
        <v>1885.4606900000001</v>
      </c>
      <c r="S45">
        <v>1904.0904499999999</v>
      </c>
      <c r="T45">
        <v>1850.8105499999999</v>
      </c>
      <c r="U45">
        <v>1858.3359399999999</v>
      </c>
      <c r="V45">
        <v>1969.78198</v>
      </c>
      <c r="W45">
        <v>1954.25989</v>
      </c>
    </row>
    <row r="46" spans="1:23">
      <c r="A46">
        <v>429</v>
      </c>
      <c r="B46">
        <v>1357.77502</v>
      </c>
      <c r="C46">
        <v>1641.79944</v>
      </c>
      <c r="D46">
        <v>1485.2478000000001</v>
      </c>
      <c r="E46">
        <v>1595.9791299999999</v>
      </c>
      <c r="F46">
        <v>1681.1856700000001</v>
      </c>
      <c r="G46">
        <v>1723.42651</v>
      </c>
      <c r="H46">
        <v>1785.1323199999999</v>
      </c>
      <c r="I46">
        <v>1835.7976100000001</v>
      </c>
      <c r="J46">
        <v>1883.8308099999999</v>
      </c>
      <c r="K46">
        <v>1801.8872100000001</v>
      </c>
      <c r="L46">
        <v>1766.38</v>
      </c>
      <c r="M46">
        <v>1866.8938000000001</v>
      </c>
      <c r="N46">
        <v>1787.69922</v>
      </c>
      <c r="O46">
        <v>1770.09131</v>
      </c>
      <c r="P46">
        <v>1746.79358</v>
      </c>
      <c r="Q46">
        <v>1743.7481700000001</v>
      </c>
      <c r="R46">
        <v>1745.6680899999999</v>
      </c>
      <c r="S46">
        <v>1819.4798599999999</v>
      </c>
      <c r="T46">
        <v>1726.9906000000001</v>
      </c>
      <c r="U46">
        <v>1877.4260300000001</v>
      </c>
      <c r="V46">
        <v>1863.1470899999999</v>
      </c>
      <c r="W46">
        <v>1846.75342</v>
      </c>
    </row>
    <row r="47" spans="1:23">
      <c r="A47">
        <v>430</v>
      </c>
      <c r="B47">
        <v>1295.3958700000001</v>
      </c>
      <c r="C47">
        <v>1477.0754400000001</v>
      </c>
      <c r="D47">
        <v>1474.1182899999999</v>
      </c>
      <c r="E47">
        <v>1509.8792699999999</v>
      </c>
      <c r="F47">
        <v>1638.0860600000001</v>
      </c>
      <c r="G47">
        <v>1730.61401</v>
      </c>
      <c r="H47">
        <v>1765.27856</v>
      </c>
      <c r="I47">
        <v>1777.5122100000001</v>
      </c>
      <c r="J47">
        <v>1831.42419</v>
      </c>
      <c r="K47">
        <v>1766.87183</v>
      </c>
      <c r="L47">
        <v>1772.02478</v>
      </c>
      <c r="M47">
        <v>1843.47327</v>
      </c>
      <c r="N47">
        <v>1718.0942399999999</v>
      </c>
      <c r="O47">
        <v>1737.27637</v>
      </c>
      <c r="P47">
        <v>1709.1972699999999</v>
      </c>
      <c r="Q47">
        <v>1691.1182899999999</v>
      </c>
      <c r="R47">
        <v>1706.0441900000001</v>
      </c>
      <c r="S47">
        <v>1827.82007</v>
      </c>
      <c r="T47">
        <v>1711.6084000000001</v>
      </c>
      <c r="U47">
        <v>1750.63159</v>
      </c>
      <c r="V47">
        <v>1835.05627</v>
      </c>
      <c r="W47">
        <v>1732.2493899999999</v>
      </c>
    </row>
    <row r="48" spans="1:23">
      <c r="A48">
        <v>431</v>
      </c>
      <c r="B48">
        <v>1195.00513</v>
      </c>
      <c r="C48">
        <v>1491.81726</v>
      </c>
      <c r="D48">
        <v>1444.87402</v>
      </c>
      <c r="E48">
        <v>1499.9801</v>
      </c>
      <c r="F48">
        <v>1578.09167</v>
      </c>
      <c r="G48">
        <v>1674.9394500000001</v>
      </c>
      <c r="H48">
        <v>1706.75549</v>
      </c>
      <c r="I48">
        <v>1772.03442</v>
      </c>
      <c r="J48">
        <v>1782.7099599999999</v>
      </c>
      <c r="K48">
        <v>1718.1495399999999</v>
      </c>
      <c r="L48">
        <v>1749.7512200000001</v>
      </c>
      <c r="M48">
        <v>1785.1389200000001</v>
      </c>
      <c r="N48">
        <v>1723.56665</v>
      </c>
      <c r="O48">
        <v>1689.1440399999999</v>
      </c>
      <c r="P48">
        <v>1757.8964800000001</v>
      </c>
      <c r="Q48">
        <v>1726.5544400000001</v>
      </c>
      <c r="R48">
        <v>1699.6784700000001</v>
      </c>
      <c r="S48">
        <v>1782.4408000000001</v>
      </c>
      <c r="T48">
        <v>1763.7347400000001</v>
      </c>
      <c r="U48">
        <v>1770.8209199999999</v>
      </c>
      <c r="V48">
        <v>1834.95703</v>
      </c>
      <c r="W48">
        <v>1755.2832000000001</v>
      </c>
    </row>
    <row r="49" spans="1:23">
      <c r="A49">
        <v>432</v>
      </c>
      <c r="B49">
        <v>1165.35266</v>
      </c>
      <c r="C49">
        <v>1496.2887000000001</v>
      </c>
      <c r="D49">
        <v>1414.40479</v>
      </c>
      <c r="E49">
        <v>1403.76929</v>
      </c>
      <c r="F49">
        <v>1575.6978799999999</v>
      </c>
      <c r="G49">
        <v>1663.76575</v>
      </c>
      <c r="H49">
        <v>1703.28748</v>
      </c>
      <c r="I49">
        <v>1672.8411900000001</v>
      </c>
      <c r="J49">
        <v>1851.71289</v>
      </c>
      <c r="K49">
        <v>1744.82593</v>
      </c>
      <c r="L49">
        <v>1717.3713399999999</v>
      </c>
      <c r="M49">
        <v>1737.38489</v>
      </c>
      <c r="N49">
        <v>1762.7233900000001</v>
      </c>
      <c r="O49">
        <v>1617.6533199999999</v>
      </c>
      <c r="P49">
        <v>1718.0434600000001</v>
      </c>
      <c r="Q49">
        <v>1706.1361099999999</v>
      </c>
      <c r="R49">
        <v>1600.93958</v>
      </c>
      <c r="S49">
        <v>1805.30737</v>
      </c>
      <c r="T49">
        <v>1744.63635</v>
      </c>
      <c r="U49">
        <v>1765.8091999999999</v>
      </c>
      <c r="V49">
        <v>1832.9630099999999</v>
      </c>
      <c r="W49">
        <v>1742.6724899999999</v>
      </c>
    </row>
    <row r="50" spans="1:23">
      <c r="A50">
        <v>433</v>
      </c>
      <c r="B50">
        <v>1221.57581</v>
      </c>
      <c r="C50">
        <v>1497.0929000000001</v>
      </c>
      <c r="D50">
        <v>1369.49719</v>
      </c>
      <c r="E50">
        <v>1491.7961399999999</v>
      </c>
      <c r="F50">
        <v>1638.4063699999999</v>
      </c>
      <c r="G50">
        <v>1619.1873800000001</v>
      </c>
      <c r="H50">
        <v>1685.4453100000001</v>
      </c>
      <c r="I50">
        <v>1745.29883</v>
      </c>
      <c r="J50">
        <v>1795.8199500000001</v>
      </c>
      <c r="K50">
        <v>1673.30432</v>
      </c>
      <c r="L50">
        <v>1740.61853</v>
      </c>
      <c r="M50">
        <v>1800.9923100000001</v>
      </c>
      <c r="N50">
        <v>1715.6347699999999</v>
      </c>
      <c r="O50">
        <v>1671.73804</v>
      </c>
      <c r="P50">
        <v>1734.2854</v>
      </c>
      <c r="Q50">
        <v>1733.12329</v>
      </c>
      <c r="R50">
        <v>1708.0358900000001</v>
      </c>
      <c r="S50">
        <v>1789.9504400000001</v>
      </c>
      <c r="T50">
        <v>1730.64465</v>
      </c>
      <c r="U50">
        <v>1775.99524</v>
      </c>
      <c r="V50">
        <v>1750.78442</v>
      </c>
      <c r="W50">
        <v>1730.7210700000001</v>
      </c>
    </row>
    <row r="51" spans="1:23">
      <c r="A51">
        <v>434</v>
      </c>
      <c r="B51">
        <v>1186.1501499999999</v>
      </c>
      <c r="C51">
        <v>1411.7959000000001</v>
      </c>
      <c r="D51">
        <v>1432.00513</v>
      </c>
      <c r="E51">
        <v>1449.9963399999999</v>
      </c>
      <c r="F51">
        <v>1587.7519500000001</v>
      </c>
      <c r="G51">
        <v>1667.4116200000001</v>
      </c>
      <c r="H51">
        <v>1719.4854700000001</v>
      </c>
      <c r="I51">
        <v>1733.20496</v>
      </c>
      <c r="J51">
        <v>1824.70117</v>
      </c>
      <c r="K51">
        <v>1703.65588</v>
      </c>
      <c r="L51">
        <v>1689.1178</v>
      </c>
      <c r="M51">
        <v>1773.08899</v>
      </c>
      <c r="N51">
        <v>1702.4259</v>
      </c>
      <c r="O51">
        <v>1652.86121</v>
      </c>
      <c r="P51">
        <v>1744.14392</v>
      </c>
      <c r="Q51">
        <v>1687.61194</v>
      </c>
      <c r="R51">
        <v>1594.5904499999999</v>
      </c>
      <c r="S51">
        <v>1801.69751</v>
      </c>
      <c r="T51">
        <v>1752.2313200000001</v>
      </c>
      <c r="U51">
        <v>1708.64624</v>
      </c>
      <c r="V51">
        <v>1744.4370100000001</v>
      </c>
      <c r="W51">
        <v>1796.58728</v>
      </c>
    </row>
    <row r="52" spans="1:23">
      <c r="A52">
        <v>435</v>
      </c>
      <c r="B52">
        <v>1155.3889200000001</v>
      </c>
      <c r="C52">
        <v>1444.9277300000001</v>
      </c>
      <c r="D52">
        <v>1373.1794400000001</v>
      </c>
      <c r="E52">
        <v>1461.53296</v>
      </c>
      <c r="F52">
        <v>1586.3858600000001</v>
      </c>
      <c r="G52">
        <v>1651.4811999999999</v>
      </c>
      <c r="H52">
        <v>1682.1492900000001</v>
      </c>
      <c r="I52">
        <v>1770.22705</v>
      </c>
      <c r="J52">
        <v>1855.2020299999999</v>
      </c>
      <c r="K52">
        <v>1696.4284700000001</v>
      </c>
      <c r="L52">
        <v>1688.2998</v>
      </c>
      <c r="M52">
        <v>1829.4809600000001</v>
      </c>
      <c r="N52">
        <v>1747.4846199999999</v>
      </c>
      <c r="O52">
        <v>1734.48669</v>
      </c>
      <c r="P52">
        <v>1726.4885300000001</v>
      </c>
      <c r="Q52">
        <v>1680.3902599999999</v>
      </c>
      <c r="R52">
        <v>1628.0421100000001</v>
      </c>
      <c r="S52">
        <v>1782.3720699999999</v>
      </c>
      <c r="T52">
        <v>1714.00415</v>
      </c>
      <c r="U52">
        <v>1795.30054</v>
      </c>
      <c r="V52">
        <v>1783.8435099999999</v>
      </c>
      <c r="W52">
        <v>1781.1608900000001</v>
      </c>
    </row>
    <row r="53" spans="1:23">
      <c r="A53">
        <v>436</v>
      </c>
      <c r="B53">
        <v>1188.90588</v>
      </c>
      <c r="C53">
        <v>1470.9332300000001</v>
      </c>
      <c r="D53">
        <v>1378.1364699999999</v>
      </c>
      <c r="E53">
        <v>1429.8186000000001</v>
      </c>
      <c r="F53">
        <v>1648.4545900000001</v>
      </c>
      <c r="G53">
        <v>1651.5994900000001</v>
      </c>
      <c r="H53">
        <v>1726.66626</v>
      </c>
      <c r="I53">
        <v>1755.47559</v>
      </c>
      <c r="J53">
        <v>1797.7552499999999</v>
      </c>
      <c r="K53">
        <v>1726.38123</v>
      </c>
      <c r="L53">
        <v>1714.68921</v>
      </c>
      <c r="M53">
        <v>1770.7720899999999</v>
      </c>
      <c r="N53">
        <v>1749.9418900000001</v>
      </c>
      <c r="O53">
        <v>1677.9390900000001</v>
      </c>
      <c r="P53">
        <v>1736.02234</v>
      </c>
      <c r="Q53">
        <v>1692.2934600000001</v>
      </c>
      <c r="R53">
        <v>1666.1602800000001</v>
      </c>
      <c r="S53">
        <v>1798.7506100000001</v>
      </c>
      <c r="T53">
        <v>1703.1472200000001</v>
      </c>
      <c r="U53">
        <v>1783.6959199999999</v>
      </c>
      <c r="V53">
        <v>1856.48523</v>
      </c>
      <c r="W53">
        <v>1743.8709699999999</v>
      </c>
    </row>
    <row r="54" spans="1:23">
      <c r="A54">
        <v>437</v>
      </c>
      <c r="B54">
        <v>1141.1855499999999</v>
      </c>
      <c r="C54">
        <v>1466.85535</v>
      </c>
      <c r="D54">
        <v>1397.91003</v>
      </c>
      <c r="E54">
        <v>1457.1012000000001</v>
      </c>
      <c r="F54">
        <v>1557.8756100000001</v>
      </c>
      <c r="G54">
        <v>1597.3038300000001</v>
      </c>
      <c r="H54">
        <v>1696.9964600000001</v>
      </c>
      <c r="I54">
        <v>1720.15515</v>
      </c>
      <c r="J54">
        <v>1830.7072800000001</v>
      </c>
      <c r="K54">
        <v>1653.28638</v>
      </c>
      <c r="L54">
        <v>1703.5128199999999</v>
      </c>
      <c r="M54">
        <v>1811.03809</v>
      </c>
      <c r="N54">
        <v>1734.0684799999999</v>
      </c>
      <c r="O54">
        <v>1612.1519800000001</v>
      </c>
      <c r="P54">
        <v>1689.5862999999999</v>
      </c>
      <c r="Q54">
        <v>1642.172</v>
      </c>
      <c r="R54">
        <v>1651.64453</v>
      </c>
      <c r="S54">
        <v>1737.25659</v>
      </c>
      <c r="T54">
        <v>1658.88879</v>
      </c>
      <c r="U54">
        <v>1741.14697</v>
      </c>
      <c r="V54">
        <v>1778.9854700000001</v>
      </c>
      <c r="W54">
        <v>1713.64624</v>
      </c>
    </row>
    <row r="55" spans="1:23">
      <c r="A55">
        <v>438</v>
      </c>
      <c r="B55">
        <v>1153.1408699999999</v>
      </c>
      <c r="C55">
        <v>1410.6777300000001</v>
      </c>
      <c r="D55">
        <v>1363.8194599999999</v>
      </c>
      <c r="E55">
        <v>1497.6438000000001</v>
      </c>
      <c r="F55">
        <v>1585.05017</v>
      </c>
      <c r="G55">
        <v>1606.9418900000001</v>
      </c>
      <c r="H55">
        <v>1657.28333</v>
      </c>
      <c r="I55">
        <v>1745.5364999999999</v>
      </c>
      <c r="J55">
        <v>1829.8754899999999</v>
      </c>
      <c r="K55">
        <v>1663.68091</v>
      </c>
      <c r="L55">
        <v>1733.8991699999999</v>
      </c>
      <c r="M55">
        <v>1763.60706</v>
      </c>
      <c r="N55">
        <v>1710.64014</v>
      </c>
      <c r="O55">
        <v>1596.78271</v>
      </c>
      <c r="P55">
        <v>1707.58313</v>
      </c>
      <c r="Q55">
        <v>1689.1290300000001</v>
      </c>
      <c r="R55">
        <v>1637.52917</v>
      </c>
      <c r="S55">
        <v>1822.9296899999999</v>
      </c>
      <c r="T55">
        <v>1711.3676800000001</v>
      </c>
      <c r="U55">
        <v>1733.9904799999999</v>
      </c>
      <c r="V55">
        <v>1778.66858</v>
      </c>
      <c r="W55">
        <v>1786.41101</v>
      </c>
    </row>
    <row r="56" spans="1:23">
      <c r="A56">
        <v>439</v>
      </c>
      <c r="B56">
        <v>1162.60852</v>
      </c>
      <c r="C56">
        <v>1442.1818800000001</v>
      </c>
      <c r="D56">
        <v>1374.01917</v>
      </c>
      <c r="E56">
        <v>1491.6430700000001</v>
      </c>
      <c r="F56">
        <v>1573.92651</v>
      </c>
      <c r="G56">
        <v>1607.57446</v>
      </c>
      <c r="H56">
        <v>1683.8002899999999</v>
      </c>
      <c r="I56">
        <v>1743.8985600000001</v>
      </c>
      <c r="J56">
        <v>1828.4434799999999</v>
      </c>
      <c r="K56">
        <v>1709.00488</v>
      </c>
      <c r="L56">
        <v>1686.31665</v>
      </c>
      <c r="M56">
        <v>1732.3199500000001</v>
      </c>
      <c r="N56">
        <v>1732.49524</v>
      </c>
      <c r="O56">
        <v>1639.6084000000001</v>
      </c>
      <c r="P56">
        <v>1709.97253</v>
      </c>
      <c r="Q56">
        <v>1705.3836699999999</v>
      </c>
      <c r="R56">
        <v>1666.2572</v>
      </c>
      <c r="S56">
        <v>1779.55493</v>
      </c>
      <c r="T56">
        <v>1737.0001199999999</v>
      </c>
      <c r="U56">
        <v>1791.8328899999999</v>
      </c>
      <c r="V56">
        <v>1758.3933099999999</v>
      </c>
      <c r="W56">
        <v>1792.09131</v>
      </c>
    </row>
    <row r="57" spans="1:23">
      <c r="A57">
        <v>440</v>
      </c>
      <c r="B57">
        <v>1158.5864300000001</v>
      </c>
      <c r="C57">
        <v>1421.12048</v>
      </c>
      <c r="D57">
        <v>1377.35205</v>
      </c>
      <c r="E57">
        <v>1486.65173</v>
      </c>
      <c r="F57">
        <v>1616.22083</v>
      </c>
      <c r="G57">
        <v>1663.09656</v>
      </c>
      <c r="H57">
        <v>1705.66455</v>
      </c>
      <c r="I57">
        <v>1782.95984</v>
      </c>
      <c r="J57">
        <v>1855.9548299999999</v>
      </c>
      <c r="K57">
        <v>1708.7021500000001</v>
      </c>
      <c r="L57">
        <v>1809.6230499999999</v>
      </c>
      <c r="M57">
        <v>1796.59167</v>
      </c>
      <c r="N57">
        <v>1725.5155</v>
      </c>
      <c r="O57">
        <v>1664.9025899999999</v>
      </c>
      <c r="P57">
        <v>1725.5529799999999</v>
      </c>
      <c r="Q57">
        <v>1698.6718800000001</v>
      </c>
      <c r="R57">
        <v>1652.55359</v>
      </c>
      <c r="S57">
        <v>1865.2103300000001</v>
      </c>
      <c r="T57">
        <v>1721.4356700000001</v>
      </c>
      <c r="U57">
        <v>1750.7910199999999</v>
      </c>
      <c r="V57">
        <v>1794.7906499999999</v>
      </c>
      <c r="W57">
        <v>1746.0686000000001</v>
      </c>
    </row>
    <row r="58" spans="1:23">
      <c r="A58">
        <v>441</v>
      </c>
      <c r="B58">
        <v>1186.43298</v>
      </c>
      <c r="C58">
        <v>1449.8610799999999</v>
      </c>
      <c r="D58">
        <v>1347.4689900000001</v>
      </c>
      <c r="E58">
        <v>1478.4998800000001</v>
      </c>
      <c r="F58">
        <v>1601.6629600000001</v>
      </c>
      <c r="G58">
        <v>1634.0646999999999</v>
      </c>
      <c r="H58">
        <v>1759.58386</v>
      </c>
      <c r="I58">
        <v>1732.4816900000001</v>
      </c>
      <c r="J58">
        <v>1861.40283</v>
      </c>
      <c r="K58">
        <v>1801.8414299999999</v>
      </c>
      <c r="L58">
        <v>1755.8287399999999</v>
      </c>
      <c r="M58">
        <v>1784.9521500000001</v>
      </c>
      <c r="N58">
        <v>1780.7572</v>
      </c>
      <c r="O58">
        <v>1625.08997</v>
      </c>
      <c r="P58">
        <v>1734.1947</v>
      </c>
      <c r="Q58">
        <v>1791.43848</v>
      </c>
      <c r="R58">
        <v>1685.80762</v>
      </c>
      <c r="S58">
        <v>1818.03394</v>
      </c>
      <c r="T58">
        <v>1726.6855499999999</v>
      </c>
      <c r="U58">
        <v>1805.2037399999999</v>
      </c>
      <c r="V58">
        <v>1797.2182600000001</v>
      </c>
      <c r="W58">
        <v>1806.0018299999999</v>
      </c>
    </row>
    <row r="59" spans="1:23">
      <c r="A59">
        <v>442</v>
      </c>
      <c r="B59">
        <v>1203.57312</v>
      </c>
      <c r="C59">
        <v>1496.0701899999999</v>
      </c>
      <c r="D59">
        <v>1407.5430899999999</v>
      </c>
      <c r="E59">
        <v>1476.84094</v>
      </c>
      <c r="F59">
        <v>1648.8720699999999</v>
      </c>
      <c r="G59">
        <v>1667.8122599999999</v>
      </c>
      <c r="H59">
        <v>1747.02612</v>
      </c>
      <c r="I59">
        <v>1763.2224100000001</v>
      </c>
      <c r="J59">
        <v>1845.0415</v>
      </c>
      <c r="K59">
        <v>1737.92615</v>
      </c>
      <c r="L59">
        <v>1800.92786</v>
      </c>
      <c r="M59">
        <v>1870.21533</v>
      </c>
      <c r="N59">
        <v>1749.50305</v>
      </c>
      <c r="O59">
        <v>1730.3283699999999</v>
      </c>
      <c r="P59">
        <v>1742.96606</v>
      </c>
      <c r="Q59">
        <v>1779.34241</v>
      </c>
      <c r="R59">
        <v>1697.5256300000001</v>
      </c>
      <c r="S59">
        <v>1811.82556</v>
      </c>
      <c r="T59">
        <v>1773.8398400000001</v>
      </c>
      <c r="U59">
        <v>1812.5981400000001</v>
      </c>
      <c r="V59">
        <v>1821.10815</v>
      </c>
      <c r="W59">
        <v>1754.2117900000001</v>
      </c>
    </row>
    <row r="60" spans="1:23">
      <c r="A60">
        <v>443</v>
      </c>
      <c r="B60">
        <v>1183.5752</v>
      </c>
      <c r="C60">
        <v>1520.8881799999999</v>
      </c>
      <c r="D60">
        <v>1400.9174800000001</v>
      </c>
      <c r="E60">
        <v>1492.2862500000001</v>
      </c>
      <c r="F60">
        <v>1592.10229</v>
      </c>
      <c r="G60">
        <v>1720.64294</v>
      </c>
      <c r="H60">
        <v>1814.6178</v>
      </c>
      <c r="I60">
        <v>1825.9576400000001</v>
      </c>
      <c r="J60">
        <v>1887.2396200000001</v>
      </c>
      <c r="K60">
        <v>1815.18274</v>
      </c>
      <c r="L60">
        <v>1730.4737500000001</v>
      </c>
      <c r="M60">
        <v>1834.1403800000001</v>
      </c>
      <c r="N60">
        <v>1790.96667</v>
      </c>
      <c r="O60">
        <v>1696.1951899999999</v>
      </c>
      <c r="P60">
        <v>1795.27466</v>
      </c>
      <c r="Q60">
        <v>1812.76685</v>
      </c>
      <c r="R60">
        <v>1746.4875500000001</v>
      </c>
      <c r="S60">
        <v>1878.5</v>
      </c>
      <c r="T60">
        <v>1740.25659</v>
      </c>
      <c r="U60">
        <v>1877.6307400000001</v>
      </c>
      <c r="V60">
        <v>1884.3302000000001</v>
      </c>
      <c r="W60">
        <v>1826.57764</v>
      </c>
    </row>
    <row r="61" spans="1:23">
      <c r="A61">
        <v>444</v>
      </c>
      <c r="B61">
        <v>1250.4926800000001</v>
      </c>
      <c r="C61">
        <v>1541.1345200000001</v>
      </c>
      <c r="D61">
        <v>1460.4169899999999</v>
      </c>
      <c r="E61">
        <v>1606.8531499999999</v>
      </c>
      <c r="F61">
        <v>1682.2553700000001</v>
      </c>
      <c r="G61">
        <v>1754.9398200000001</v>
      </c>
      <c r="H61">
        <v>1848.97046</v>
      </c>
      <c r="I61">
        <v>1901.2100800000001</v>
      </c>
      <c r="J61">
        <v>1955.0330799999999</v>
      </c>
      <c r="K61">
        <v>1836.13464</v>
      </c>
      <c r="L61">
        <v>1838.9070999999999</v>
      </c>
      <c r="M61">
        <v>1917.6953100000001</v>
      </c>
      <c r="N61">
        <v>1829.06079</v>
      </c>
      <c r="O61">
        <v>1709.0519999999999</v>
      </c>
      <c r="P61">
        <v>1860.4595899999999</v>
      </c>
      <c r="Q61">
        <v>1812.6447800000001</v>
      </c>
      <c r="R61">
        <v>1788.18652</v>
      </c>
      <c r="S61">
        <v>1976.0603000000001</v>
      </c>
      <c r="T61">
        <v>1814.5406499999999</v>
      </c>
      <c r="U61">
        <v>1846.0512699999999</v>
      </c>
      <c r="V61">
        <v>1889.0416299999999</v>
      </c>
      <c r="W61">
        <v>1881.5141599999999</v>
      </c>
    </row>
    <row r="62" spans="1:23">
      <c r="A62">
        <v>445</v>
      </c>
      <c r="B62">
        <v>1277.5836200000001</v>
      </c>
      <c r="C62">
        <v>1536.703</v>
      </c>
      <c r="D62">
        <v>1521.13354</v>
      </c>
      <c r="E62">
        <v>1631.0252700000001</v>
      </c>
      <c r="F62">
        <v>1704.4760699999999</v>
      </c>
      <c r="G62">
        <v>1786.76794</v>
      </c>
      <c r="H62">
        <v>1849.0313699999999</v>
      </c>
      <c r="I62">
        <v>1942.2688000000001</v>
      </c>
      <c r="J62">
        <v>1946.3398400000001</v>
      </c>
      <c r="K62">
        <v>1816.5756799999999</v>
      </c>
      <c r="L62">
        <v>1852.13501</v>
      </c>
      <c r="M62">
        <v>1923.96289</v>
      </c>
      <c r="N62">
        <v>1870.4650899999999</v>
      </c>
      <c r="O62">
        <v>1812.0004899999999</v>
      </c>
      <c r="P62">
        <v>1862.42578</v>
      </c>
      <c r="Q62">
        <v>1899.7688000000001</v>
      </c>
      <c r="R62">
        <v>1838.3820800000001</v>
      </c>
      <c r="S62">
        <v>2045.2398700000001</v>
      </c>
      <c r="T62">
        <v>1931.2080100000001</v>
      </c>
      <c r="U62">
        <v>1889.0021999999999</v>
      </c>
      <c r="V62">
        <v>1907.30774</v>
      </c>
      <c r="W62">
        <v>1890.3283699999999</v>
      </c>
    </row>
    <row r="63" spans="1:23">
      <c r="A63">
        <v>446</v>
      </c>
      <c r="B63">
        <v>1382.0158699999999</v>
      </c>
      <c r="C63">
        <v>1658.1779799999999</v>
      </c>
      <c r="D63">
        <v>1573.6554000000001</v>
      </c>
      <c r="E63">
        <v>1689.81628</v>
      </c>
      <c r="F63">
        <v>1767.43823</v>
      </c>
      <c r="G63">
        <v>1860.17029</v>
      </c>
      <c r="H63">
        <v>1947.6207300000001</v>
      </c>
      <c r="I63">
        <v>1962.1148700000001</v>
      </c>
      <c r="J63">
        <v>2027.1049800000001</v>
      </c>
      <c r="K63">
        <v>1937.2021500000001</v>
      </c>
      <c r="L63">
        <v>1956.38159</v>
      </c>
      <c r="M63">
        <v>1980.5860600000001</v>
      </c>
      <c r="N63">
        <v>1954.0222200000001</v>
      </c>
      <c r="O63">
        <v>1846.72766</v>
      </c>
      <c r="P63">
        <v>1845.37878</v>
      </c>
      <c r="Q63">
        <v>1882.5248999999999</v>
      </c>
      <c r="R63">
        <v>1855.4126000000001</v>
      </c>
      <c r="S63">
        <v>1985.0720200000001</v>
      </c>
      <c r="T63">
        <v>1884.45325</v>
      </c>
      <c r="U63">
        <v>1953.62744</v>
      </c>
      <c r="V63">
        <v>2010.64185</v>
      </c>
      <c r="W63">
        <v>1939.24695</v>
      </c>
    </row>
    <row r="64" spans="1:23">
      <c r="A64">
        <v>447</v>
      </c>
      <c r="B64">
        <v>1416.32251</v>
      </c>
      <c r="C64">
        <v>1627.6853000000001</v>
      </c>
      <c r="D64">
        <v>1608.25269</v>
      </c>
      <c r="E64">
        <v>1706.2003199999999</v>
      </c>
      <c r="F64">
        <v>1797.5465099999999</v>
      </c>
      <c r="G64">
        <v>1820.60889</v>
      </c>
      <c r="H64">
        <v>1894.38867</v>
      </c>
      <c r="I64">
        <v>2037.21228</v>
      </c>
      <c r="J64">
        <v>2100.6750499999998</v>
      </c>
      <c r="K64">
        <v>1898.5609099999999</v>
      </c>
      <c r="L64">
        <v>1924.87598</v>
      </c>
      <c r="M64">
        <v>1988.1694299999999</v>
      </c>
      <c r="N64">
        <v>1903.92542</v>
      </c>
      <c r="O64">
        <v>1874.3978300000001</v>
      </c>
      <c r="P64">
        <v>1998.9976799999999</v>
      </c>
      <c r="Q64">
        <v>1936.24353</v>
      </c>
      <c r="R64">
        <v>1859.27673</v>
      </c>
      <c r="S64">
        <v>2006.54089</v>
      </c>
      <c r="T64">
        <v>1936.9612999999999</v>
      </c>
      <c r="U64">
        <v>2001.8743899999999</v>
      </c>
      <c r="V64">
        <v>1959.35193</v>
      </c>
      <c r="W64">
        <v>2017.3692599999999</v>
      </c>
    </row>
    <row r="65" spans="1:23">
      <c r="A65">
        <v>448</v>
      </c>
      <c r="B65">
        <v>1422.8250700000001</v>
      </c>
      <c r="C65">
        <v>1656.78467</v>
      </c>
      <c r="D65">
        <v>1578.18274</v>
      </c>
      <c r="E65">
        <v>1669.91553</v>
      </c>
      <c r="F65">
        <v>1830.6697999999999</v>
      </c>
      <c r="G65">
        <v>1865.78442</v>
      </c>
      <c r="H65">
        <v>1935.77405</v>
      </c>
      <c r="I65">
        <v>2011.3360600000001</v>
      </c>
      <c r="J65">
        <v>2034.5627400000001</v>
      </c>
      <c r="K65">
        <v>1817.32214</v>
      </c>
      <c r="L65">
        <v>1914.20874</v>
      </c>
      <c r="M65">
        <v>1979.94507</v>
      </c>
      <c r="N65">
        <v>1867.65247</v>
      </c>
      <c r="O65">
        <v>1843.4226100000001</v>
      </c>
      <c r="P65">
        <v>1946.62976</v>
      </c>
      <c r="Q65">
        <v>1951.5393099999999</v>
      </c>
      <c r="R65">
        <v>1858.68127</v>
      </c>
      <c r="S65">
        <v>2031.65771</v>
      </c>
      <c r="T65">
        <v>1913.52917</v>
      </c>
      <c r="U65">
        <v>1951.4466600000001</v>
      </c>
      <c r="V65">
        <v>1991.94604</v>
      </c>
      <c r="W65">
        <v>1947.1991</v>
      </c>
    </row>
    <row r="66" spans="1:23">
      <c r="A66">
        <v>449</v>
      </c>
      <c r="B66">
        <v>1357.5665300000001</v>
      </c>
      <c r="C66">
        <v>1598.2957799999999</v>
      </c>
      <c r="D66">
        <v>1516.9204099999999</v>
      </c>
      <c r="E66">
        <v>1654.0970500000001</v>
      </c>
      <c r="F66">
        <v>1728.5856900000001</v>
      </c>
      <c r="G66">
        <v>1825.62402</v>
      </c>
      <c r="H66">
        <v>1875.9626499999999</v>
      </c>
      <c r="I66">
        <v>2032.64807</v>
      </c>
      <c r="J66">
        <v>1975.6832300000001</v>
      </c>
      <c r="K66">
        <v>1894.62988</v>
      </c>
      <c r="L66">
        <v>1869.6999499999999</v>
      </c>
      <c r="M66">
        <v>1982.8614500000001</v>
      </c>
      <c r="N66">
        <v>1878.5083</v>
      </c>
      <c r="O66">
        <v>1857.2806399999999</v>
      </c>
      <c r="P66">
        <v>1890.5266099999999</v>
      </c>
      <c r="Q66">
        <v>1927.31323</v>
      </c>
      <c r="R66">
        <v>1863.1438000000001</v>
      </c>
      <c r="S66">
        <v>1992.45227</v>
      </c>
      <c r="T66">
        <v>1928.29773</v>
      </c>
      <c r="U66">
        <v>1982.7653800000001</v>
      </c>
      <c r="V66">
        <v>1933.6001000000001</v>
      </c>
      <c r="W66">
        <v>1929.1285399999999</v>
      </c>
    </row>
    <row r="67" spans="1:23">
      <c r="A67">
        <v>450</v>
      </c>
      <c r="B67">
        <v>1329.03955</v>
      </c>
      <c r="C67">
        <v>1576.62292</v>
      </c>
      <c r="D67">
        <v>1503.68262</v>
      </c>
      <c r="E67">
        <v>1543.5400400000001</v>
      </c>
      <c r="F67">
        <v>1709.57581</v>
      </c>
      <c r="G67">
        <v>1765.7790500000001</v>
      </c>
      <c r="H67">
        <v>1839.0935099999999</v>
      </c>
      <c r="I67">
        <v>1918.42004</v>
      </c>
      <c r="J67">
        <v>1933.32593</v>
      </c>
      <c r="K67">
        <v>1828.8065200000001</v>
      </c>
      <c r="L67">
        <v>1841.27161</v>
      </c>
      <c r="M67">
        <v>1913.4811999999999</v>
      </c>
      <c r="N67">
        <v>1838.45227</v>
      </c>
      <c r="O67">
        <v>1726.71973</v>
      </c>
      <c r="P67">
        <v>1771.2453599999999</v>
      </c>
      <c r="Q67">
        <v>1849.53613</v>
      </c>
      <c r="R67">
        <v>1807.3906300000001</v>
      </c>
      <c r="S67">
        <v>1889.7364500000001</v>
      </c>
      <c r="T67">
        <v>1838.0544400000001</v>
      </c>
      <c r="U67">
        <v>1863.62634</v>
      </c>
      <c r="V67">
        <v>1890.1947</v>
      </c>
      <c r="W67">
        <v>1902.07617</v>
      </c>
    </row>
    <row r="68" spans="1:23">
      <c r="A68">
        <v>451</v>
      </c>
      <c r="B68">
        <v>1229.67407</v>
      </c>
      <c r="C68">
        <v>1502.67371</v>
      </c>
      <c r="D68">
        <v>1405.59546</v>
      </c>
      <c r="E68">
        <v>1519.9540999999999</v>
      </c>
      <c r="F68">
        <v>1632.5493200000001</v>
      </c>
      <c r="G68">
        <v>1685.4027100000001</v>
      </c>
      <c r="H68">
        <v>1754.9216300000001</v>
      </c>
      <c r="I68">
        <v>1914.3822</v>
      </c>
      <c r="J68">
        <v>1861.71606</v>
      </c>
      <c r="K68">
        <v>1772.51575</v>
      </c>
      <c r="L68">
        <v>1700.56494</v>
      </c>
      <c r="M68">
        <v>1871.73206</v>
      </c>
      <c r="N68">
        <v>1785.22253</v>
      </c>
      <c r="O68">
        <v>1685.6489300000001</v>
      </c>
      <c r="P68">
        <v>1783.6845699999999</v>
      </c>
      <c r="Q68">
        <v>1776.5052499999999</v>
      </c>
      <c r="R68">
        <v>1761.94128</v>
      </c>
      <c r="S68">
        <v>1891.3957499999999</v>
      </c>
      <c r="T68">
        <v>1749.74146</v>
      </c>
      <c r="U68">
        <v>1870.3123800000001</v>
      </c>
      <c r="V68">
        <v>1837.42725</v>
      </c>
      <c r="W68">
        <v>1808.8618200000001</v>
      </c>
    </row>
    <row r="69" spans="1:23">
      <c r="A69">
        <v>452</v>
      </c>
      <c r="B69">
        <v>1126.7106900000001</v>
      </c>
      <c r="C69">
        <v>1407.7976100000001</v>
      </c>
      <c r="D69">
        <v>1385.12463</v>
      </c>
      <c r="E69">
        <v>1424.0292999999999</v>
      </c>
      <c r="F69">
        <v>1614.37329</v>
      </c>
      <c r="G69">
        <v>1608.2890600000001</v>
      </c>
      <c r="H69">
        <v>1711.8199500000001</v>
      </c>
      <c r="I69">
        <v>1798.6752899999999</v>
      </c>
      <c r="J69">
        <v>1834.4643599999999</v>
      </c>
      <c r="K69">
        <v>1669.3851299999999</v>
      </c>
      <c r="L69">
        <v>1654.33826</v>
      </c>
      <c r="M69">
        <v>1776.7498800000001</v>
      </c>
      <c r="N69">
        <v>1771.37183</v>
      </c>
      <c r="O69">
        <v>1626.77979</v>
      </c>
      <c r="P69">
        <v>1729.30493</v>
      </c>
      <c r="Q69">
        <v>1706.88391</v>
      </c>
      <c r="R69">
        <v>1633.5343</v>
      </c>
      <c r="S69">
        <v>1777.28198</v>
      </c>
      <c r="T69">
        <v>1706.0073199999999</v>
      </c>
      <c r="U69">
        <v>1765.28748</v>
      </c>
      <c r="V69">
        <v>1760.5574999999999</v>
      </c>
      <c r="W69">
        <v>1762.96631</v>
      </c>
    </row>
    <row r="70" spans="1:23">
      <c r="A70">
        <v>453</v>
      </c>
      <c r="B70">
        <v>1086.66272</v>
      </c>
      <c r="C70">
        <v>1415.2628199999999</v>
      </c>
      <c r="D70">
        <v>1282.36572</v>
      </c>
      <c r="E70">
        <v>1425.625</v>
      </c>
      <c r="F70">
        <v>1534.8656000000001</v>
      </c>
      <c r="G70">
        <v>1573.74622</v>
      </c>
      <c r="H70">
        <v>1673.14966</v>
      </c>
      <c r="I70">
        <v>1747.06531</v>
      </c>
      <c r="J70">
        <v>1795.6722400000001</v>
      </c>
      <c r="K70">
        <v>1639.75647</v>
      </c>
      <c r="L70">
        <v>1654.67517</v>
      </c>
      <c r="M70">
        <v>1779.8518099999999</v>
      </c>
      <c r="N70">
        <v>1628.6142600000001</v>
      </c>
      <c r="O70">
        <v>1579.4091800000001</v>
      </c>
      <c r="P70">
        <v>1654.5122100000001</v>
      </c>
      <c r="Q70">
        <v>1695.92004</v>
      </c>
      <c r="R70">
        <v>1604.7158199999999</v>
      </c>
      <c r="S70">
        <v>1740.0726299999999</v>
      </c>
      <c r="T70">
        <v>1655.4904799999999</v>
      </c>
      <c r="U70">
        <v>1731.80249</v>
      </c>
      <c r="V70">
        <v>1771.2028800000001</v>
      </c>
      <c r="W70">
        <v>1717.0251499999999</v>
      </c>
    </row>
    <row r="71" spans="1:23">
      <c r="A71">
        <v>454</v>
      </c>
      <c r="B71">
        <v>1036.5352800000001</v>
      </c>
      <c r="C71">
        <v>1386.00757</v>
      </c>
      <c r="D71">
        <v>1306.87292</v>
      </c>
      <c r="E71">
        <v>1385.46973</v>
      </c>
      <c r="F71">
        <v>1516.4631300000001</v>
      </c>
      <c r="G71">
        <v>1556.0052499999999</v>
      </c>
      <c r="H71">
        <v>1621.54565</v>
      </c>
      <c r="I71">
        <v>1631.07617</v>
      </c>
      <c r="J71">
        <v>1727.0499299999999</v>
      </c>
      <c r="K71">
        <v>1642.13599</v>
      </c>
      <c r="L71">
        <v>1611.0304000000001</v>
      </c>
      <c r="M71">
        <v>1686.5697</v>
      </c>
      <c r="N71">
        <v>1607.6523400000001</v>
      </c>
      <c r="O71">
        <v>1578.0842299999999</v>
      </c>
      <c r="P71">
        <v>1574.62183</v>
      </c>
      <c r="Q71">
        <v>1622.9809600000001</v>
      </c>
      <c r="R71">
        <v>1631.20679</v>
      </c>
      <c r="S71">
        <v>1680.44543</v>
      </c>
      <c r="T71">
        <v>1598.1192599999999</v>
      </c>
      <c r="U71">
        <v>1643.1420900000001</v>
      </c>
      <c r="V71">
        <v>1690.39661</v>
      </c>
      <c r="W71">
        <v>1658.93481</v>
      </c>
    </row>
    <row r="72" spans="1:23">
      <c r="A72">
        <v>455</v>
      </c>
      <c r="B72">
        <v>1013.07178</v>
      </c>
      <c r="C72">
        <v>1375.54919</v>
      </c>
      <c r="D72">
        <v>1283.36572</v>
      </c>
      <c r="E72">
        <v>1352.9461699999999</v>
      </c>
      <c r="F72">
        <v>1492.6875</v>
      </c>
      <c r="G72">
        <v>1563.5664099999999</v>
      </c>
      <c r="H72">
        <v>1547.90283</v>
      </c>
      <c r="I72">
        <v>1671.34094</v>
      </c>
      <c r="J72">
        <v>1692.1790800000001</v>
      </c>
      <c r="K72">
        <v>1578.66931</v>
      </c>
      <c r="L72">
        <v>1605.02234</v>
      </c>
      <c r="M72">
        <v>1674.6173100000001</v>
      </c>
      <c r="N72">
        <v>1649.6637000000001</v>
      </c>
      <c r="O72">
        <v>1548.60376</v>
      </c>
      <c r="P72">
        <v>1620.04456</v>
      </c>
      <c r="Q72">
        <v>1604.7291299999999</v>
      </c>
      <c r="R72">
        <v>1540.37976</v>
      </c>
      <c r="S72">
        <v>1680.4032</v>
      </c>
      <c r="T72">
        <v>1605.0512699999999</v>
      </c>
      <c r="U72">
        <v>1643.1241500000001</v>
      </c>
      <c r="V72">
        <v>1666.5588399999999</v>
      </c>
      <c r="W72">
        <v>1640.6657700000001</v>
      </c>
    </row>
    <row r="73" spans="1:23">
      <c r="A73">
        <v>456</v>
      </c>
      <c r="B73">
        <v>1029.4940200000001</v>
      </c>
      <c r="C73">
        <v>1345.06592</v>
      </c>
      <c r="D73">
        <v>1276.6818800000001</v>
      </c>
      <c r="E73">
        <v>1362.13977</v>
      </c>
      <c r="F73">
        <v>1459.13049</v>
      </c>
      <c r="G73">
        <v>1517.88525</v>
      </c>
      <c r="H73">
        <v>1577.23804</v>
      </c>
      <c r="I73">
        <v>1650.0533399999999</v>
      </c>
      <c r="J73">
        <v>1695.9633799999999</v>
      </c>
      <c r="K73">
        <v>1558.4724100000001</v>
      </c>
      <c r="L73">
        <v>1572.10339</v>
      </c>
      <c r="M73">
        <v>1620.5665300000001</v>
      </c>
      <c r="N73">
        <v>1609.8336200000001</v>
      </c>
      <c r="O73">
        <v>1532.20911</v>
      </c>
      <c r="P73">
        <v>1593.6444100000001</v>
      </c>
      <c r="Q73">
        <v>1603.9774199999999</v>
      </c>
      <c r="R73">
        <v>1553.3938000000001</v>
      </c>
      <c r="S73">
        <v>1653.7341300000001</v>
      </c>
      <c r="T73">
        <v>1608.5002400000001</v>
      </c>
      <c r="U73">
        <v>1623.5400400000001</v>
      </c>
      <c r="V73">
        <v>1618.87219</v>
      </c>
      <c r="W73">
        <v>1648.49548</v>
      </c>
    </row>
    <row r="74" spans="1:23">
      <c r="A74">
        <v>457</v>
      </c>
      <c r="B74">
        <v>982.44000200000005</v>
      </c>
      <c r="C74">
        <v>1363.8833</v>
      </c>
      <c r="D74">
        <v>1251.9926800000001</v>
      </c>
      <c r="E74">
        <v>1297.9569100000001</v>
      </c>
      <c r="F74">
        <v>1445.17725</v>
      </c>
      <c r="G74">
        <v>1534.9140600000001</v>
      </c>
      <c r="H74">
        <v>1550.0894800000001</v>
      </c>
      <c r="I74">
        <v>1570.40149</v>
      </c>
      <c r="J74">
        <v>1680.30591</v>
      </c>
      <c r="K74">
        <v>1547.49353</v>
      </c>
      <c r="L74">
        <v>1608.6447800000001</v>
      </c>
      <c r="M74">
        <v>1684.6042500000001</v>
      </c>
      <c r="N74">
        <v>1534.33203</v>
      </c>
      <c r="O74">
        <v>1526.5248999999999</v>
      </c>
      <c r="P74">
        <v>1560.41479</v>
      </c>
      <c r="Q74">
        <v>1580.89636</v>
      </c>
      <c r="R74">
        <v>1553.3706099999999</v>
      </c>
      <c r="S74">
        <v>1634.4116200000001</v>
      </c>
      <c r="T74">
        <v>1550.1302499999999</v>
      </c>
      <c r="U74">
        <v>1632.7216800000001</v>
      </c>
      <c r="V74">
        <v>1650.8903800000001</v>
      </c>
      <c r="W74">
        <v>1636.8625500000001</v>
      </c>
    </row>
    <row r="75" spans="1:23">
      <c r="A75">
        <v>458</v>
      </c>
      <c r="B75">
        <v>1032.6472200000001</v>
      </c>
      <c r="C75">
        <v>1403.1588099999999</v>
      </c>
      <c r="D75">
        <v>1255.2806399999999</v>
      </c>
      <c r="E75">
        <v>1393.25281</v>
      </c>
      <c r="F75">
        <v>1509.00513</v>
      </c>
      <c r="G75">
        <v>1512.6290300000001</v>
      </c>
      <c r="H75">
        <v>1550.46021</v>
      </c>
      <c r="I75">
        <v>1626.6173100000001</v>
      </c>
      <c r="J75">
        <v>1713.15771</v>
      </c>
      <c r="K75">
        <v>1567.90942</v>
      </c>
      <c r="L75">
        <v>1571.3421599999999</v>
      </c>
      <c r="M75">
        <v>1613.1079099999999</v>
      </c>
      <c r="N75">
        <v>1569.5393099999999</v>
      </c>
      <c r="O75">
        <v>1544.76855</v>
      </c>
      <c r="P75">
        <v>1598.48804</v>
      </c>
      <c r="Q75">
        <v>1570.28613</v>
      </c>
      <c r="R75">
        <v>1545.48279</v>
      </c>
      <c r="S75">
        <v>1639.0911900000001</v>
      </c>
      <c r="T75">
        <v>1589.1804199999999</v>
      </c>
      <c r="U75">
        <v>1638.2628199999999</v>
      </c>
      <c r="V75">
        <v>1598.1051</v>
      </c>
      <c r="W75">
        <v>1546.2890600000001</v>
      </c>
    </row>
    <row r="76" spans="1:23">
      <c r="A76">
        <v>459</v>
      </c>
      <c r="B76">
        <v>1016.32532</v>
      </c>
      <c r="C76">
        <v>1320.1374499999999</v>
      </c>
      <c r="D76">
        <v>1279.4204099999999</v>
      </c>
      <c r="E76">
        <v>1342.5118399999999</v>
      </c>
      <c r="F76">
        <v>1469.1364699999999</v>
      </c>
      <c r="G76">
        <v>1536.0839800000001</v>
      </c>
      <c r="H76">
        <v>1581.43274</v>
      </c>
      <c r="I76">
        <v>1606.13977</v>
      </c>
      <c r="J76">
        <v>1653.1182899999999</v>
      </c>
      <c r="K76">
        <v>1489.39148</v>
      </c>
      <c r="L76">
        <v>1554.7157</v>
      </c>
      <c r="M76">
        <v>1673.32239</v>
      </c>
      <c r="N76">
        <v>1559.5095200000001</v>
      </c>
      <c r="O76">
        <v>1529.98865</v>
      </c>
      <c r="P76">
        <v>1562.2216800000001</v>
      </c>
      <c r="Q76">
        <v>1540.6470899999999</v>
      </c>
      <c r="R76">
        <v>1543.11267</v>
      </c>
      <c r="S76">
        <v>1587.01233</v>
      </c>
      <c r="T76">
        <v>1521.06323</v>
      </c>
      <c r="U76">
        <v>1627.7497599999999</v>
      </c>
      <c r="V76">
        <v>1635.29919</v>
      </c>
      <c r="W76">
        <v>1558.4582499999999</v>
      </c>
    </row>
    <row r="77" spans="1:23">
      <c r="A77">
        <v>460</v>
      </c>
      <c r="B77">
        <v>998.17767300000003</v>
      </c>
      <c r="C77">
        <v>1387.2845500000001</v>
      </c>
      <c r="D77">
        <v>1215.0201400000001</v>
      </c>
      <c r="E77">
        <v>1343.9788799999999</v>
      </c>
      <c r="F77">
        <v>1479.83557</v>
      </c>
      <c r="G77">
        <v>1513.0787399999999</v>
      </c>
      <c r="H77">
        <v>1530.41821</v>
      </c>
      <c r="I77">
        <v>1610.8254400000001</v>
      </c>
      <c r="J77">
        <v>1662.62195</v>
      </c>
      <c r="K77">
        <v>1506.3944100000001</v>
      </c>
      <c r="L77">
        <v>1526.7563500000001</v>
      </c>
      <c r="M77">
        <v>1558.9324999999999</v>
      </c>
      <c r="N77">
        <v>1570.7913799999999</v>
      </c>
      <c r="O77">
        <v>1537.0036600000001</v>
      </c>
      <c r="P77">
        <v>1576.5169699999999</v>
      </c>
      <c r="Q77">
        <v>1532.5866699999999</v>
      </c>
      <c r="R77">
        <v>1473.66589</v>
      </c>
      <c r="S77">
        <v>1558.51208</v>
      </c>
      <c r="T77">
        <v>1517.7872299999999</v>
      </c>
      <c r="U77">
        <v>1568.85132</v>
      </c>
      <c r="V77">
        <v>1607.2120399999999</v>
      </c>
      <c r="W77">
        <v>1631.77612</v>
      </c>
    </row>
    <row r="78" spans="1:23">
      <c r="A78">
        <v>461</v>
      </c>
      <c r="B78">
        <v>1003.81757</v>
      </c>
      <c r="C78">
        <v>1358.2052000000001</v>
      </c>
      <c r="D78">
        <v>1245.77478</v>
      </c>
      <c r="E78">
        <v>1368.0012200000001</v>
      </c>
      <c r="F78">
        <v>1455.46948</v>
      </c>
      <c r="G78">
        <v>1495.5112300000001</v>
      </c>
      <c r="H78">
        <v>1556.3381300000001</v>
      </c>
      <c r="I78">
        <v>1574.94678</v>
      </c>
      <c r="J78">
        <v>1602.50452</v>
      </c>
      <c r="K78">
        <v>1510.3933099999999</v>
      </c>
      <c r="L78">
        <v>1511.53333</v>
      </c>
      <c r="M78">
        <v>1660.90308</v>
      </c>
      <c r="N78">
        <v>1504.8853799999999</v>
      </c>
      <c r="O78">
        <v>1491.60376</v>
      </c>
      <c r="P78">
        <v>1521.0519999999999</v>
      </c>
      <c r="Q78">
        <v>1532.9751000000001</v>
      </c>
      <c r="R78">
        <v>1498.1063200000001</v>
      </c>
      <c r="S78">
        <v>1590.8618200000001</v>
      </c>
      <c r="T78">
        <v>1511.2429199999999</v>
      </c>
      <c r="U78">
        <v>1575.57349</v>
      </c>
      <c r="V78">
        <v>1574.98047</v>
      </c>
      <c r="W78">
        <v>1629.0517600000001</v>
      </c>
    </row>
    <row r="79" spans="1:23">
      <c r="A79">
        <v>462</v>
      </c>
      <c r="B79">
        <v>1013.55396</v>
      </c>
      <c r="C79">
        <v>1282.68823</v>
      </c>
      <c r="D79">
        <v>1278.6199999999999</v>
      </c>
      <c r="E79">
        <v>1248.9245599999999</v>
      </c>
      <c r="F79">
        <v>1427.7915</v>
      </c>
      <c r="G79">
        <v>1442.25854</v>
      </c>
      <c r="H79">
        <v>1534.81665</v>
      </c>
      <c r="I79">
        <v>1587.0726299999999</v>
      </c>
      <c r="J79">
        <v>1606.2921100000001</v>
      </c>
      <c r="K79">
        <v>1553.1427000000001</v>
      </c>
      <c r="L79">
        <v>1559.49109</v>
      </c>
      <c r="M79">
        <v>1601.89221</v>
      </c>
      <c r="N79">
        <v>1545.8538799999999</v>
      </c>
      <c r="O79">
        <v>1528.7817399999999</v>
      </c>
      <c r="P79">
        <v>1509.7584199999999</v>
      </c>
      <c r="Q79">
        <v>1535.92139</v>
      </c>
      <c r="R79">
        <v>1476.5805700000001</v>
      </c>
      <c r="S79">
        <v>1597.72083</v>
      </c>
      <c r="T79">
        <v>1523.6142600000001</v>
      </c>
      <c r="U79">
        <v>1564.2224100000001</v>
      </c>
      <c r="V79">
        <v>1579.5311300000001</v>
      </c>
      <c r="W79">
        <v>1586.1626000000001</v>
      </c>
    </row>
    <row r="80" spans="1:23">
      <c r="A80">
        <v>463</v>
      </c>
      <c r="B80">
        <v>994.38653599999998</v>
      </c>
      <c r="C80">
        <v>1302.29126</v>
      </c>
      <c r="D80">
        <v>1203.15588</v>
      </c>
      <c r="E80">
        <v>1340.1159700000001</v>
      </c>
      <c r="F80">
        <v>1495.34338</v>
      </c>
      <c r="G80">
        <v>1543.67615</v>
      </c>
      <c r="H80">
        <v>1559.67542</v>
      </c>
      <c r="I80">
        <v>1560.2760000000001</v>
      </c>
      <c r="J80">
        <v>1667.41443</v>
      </c>
      <c r="K80">
        <v>1507.65149</v>
      </c>
      <c r="L80">
        <v>1549.44812</v>
      </c>
      <c r="M80">
        <v>1532.7027599999999</v>
      </c>
      <c r="N80">
        <v>1495.42786</v>
      </c>
      <c r="O80">
        <v>1456.5108600000001</v>
      </c>
      <c r="P80">
        <v>1510.5654300000001</v>
      </c>
      <c r="Q80">
        <v>1541.9592299999999</v>
      </c>
      <c r="R80">
        <v>1434.06323</v>
      </c>
      <c r="S80">
        <v>1600.0728799999999</v>
      </c>
      <c r="T80">
        <v>1569.39465</v>
      </c>
      <c r="U80">
        <v>1572.0660399999999</v>
      </c>
      <c r="V80">
        <v>1550.4574</v>
      </c>
      <c r="W80">
        <v>1558.4620399999999</v>
      </c>
    </row>
    <row r="81" spans="1:23">
      <c r="A81">
        <v>464</v>
      </c>
      <c r="B81">
        <v>996.41497800000002</v>
      </c>
      <c r="C81">
        <v>1322.1750500000001</v>
      </c>
      <c r="D81">
        <v>1230.2820999999999</v>
      </c>
      <c r="E81">
        <v>1310.4949999999999</v>
      </c>
      <c r="F81">
        <v>1416.7927199999999</v>
      </c>
      <c r="G81">
        <v>1424.2299800000001</v>
      </c>
      <c r="H81">
        <v>1532.0076899999999</v>
      </c>
      <c r="I81">
        <v>1577.71191</v>
      </c>
      <c r="J81">
        <v>1587.59619</v>
      </c>
      <c r="K81">
        <v>1550.15076</v>
      </c>
      <c r="L81">
        <v>1477.54504</v>
      </c>
      <c r="M81">
        <v>1561.20776</v>
      </c>
      <c r="N81">
        <v>1506.3608400000001</v>
      </c>
      <c r="O81">
        <v>1477.2772199999999</v>
      </c>
      <c r="P81">
        <v>1508.8137200000001</v>
      </c>
      <c r="Q81">
        <v>1523.9143099999999</v>
      </c>
      <c r="R81">
        <v>1452.1881100000001</v>
      </c>
      <c r="S81">
        <v>1512.4184600000001</v>
      </c>
      <c r="T81">
        <v>1487.0358900000001</v>
      </c>
      <c r="U81">
        <v>1508.89014</v>
      </c>
      <c r="V81">
        <v>1578.36267</v>
      </c>
      <c r="W81">
        <v>1547.95154</v>
      </c>
    </row>
    <row r="82" spans="1:23">
      <c r="A82">
        <v>465</v>
      </c>
      <c r="B82">
        <v>986.18725600000005</v>
      </c>
      <c r="C82">
        <v>1313.6724899999999</v>
      </c>
      <c r="D82">
        <v>1203.18091</v>
      </c>
      <c r="E82">
        <v>1306.9470200000001</v>
      </c>
      <c r="F82">
        <v>1431.2021500000001</v>
      </c>
      <c r="G82">
        <v>1428.46289</v>
      </c>
      <c r="H82">
        <v>1487.60022</v>
      </c>
      <c r="I82">
        <v>1560.6192599999999</v>
      </c>
      <c r="J82">
        <v>1553.73694</v>
      </c>
      <c r="K82">
        <v>1459.0354</v>
      </c>
      <c r="L82">
        <v>1530.1767600000001</v>
      </c>
      <c r="M82">
        <v>1547.2590299999999</v>
      </c>
      <c r="N82">
        <v>1491.70544</v>
      </c>
      <c r="O82">
        <v>1473.8269</v>
      </c>
      <c r="P82">
        <v>1484.16553</v>
      </c>
      <c r="Q82">
        <v>1415.05933</v>
      </c>
      <c r="R82">
        <v>1438.8269</v>
      </c>
      <c r="S82">
        <v>1588.9386</v>
      </c>
      <c r="T82">
        <v>1555.9578899999999</v>
      </c>
      <c r="U82">
        <v>1451.5153800000001</v>
      </c>
      <c r="V82">
        <v>1547.40247</v>
      </c>
      <c r="W82">
        <v>1559.2150899999999</v>
      </c>
    </row>
    <row r="83" spans="1:23">
      <c r="A83">
        <v>466</v>
      </c>
      <c r="B83">
        <v>1019.38702</v>
      </c>
      <c r="C83">
        <v>1305.5008499999999</v>
      </c>
      <c r="D83">
        <v>1173.3287399999999</v>
      </c>
      <c r="E83">
        <v>1264.7083700000001</v>
      </c>
      <c r="F83">
        <v>1417.0489500000001</v>
      </c>
      <c r="G83">
        <v>1445.23425</v>
      </c>
      <c r="H83">
        <v>1570.0318600000001</v>
      </c>
      <c r="I83">
        <v>1515.14868</v>
      </c>
      <c r="J83">
        <v>1650.5845899999999</v>
      </c>
      <c r="K83">
        <v>1492.8017600000001</v>
      </c>
      <c r="L83">
        <v>1450.7669699999999</v>
      </c>
      <c r="M83">
        <v>1566.7429199999999</v>
      </c>
      <c r="N83">
        <v>1464.5565200000001</v>
      </c>
      <c r="O83">
        <v>1451.4506799999999</v>
      </c>
      <c r="P83">
        <v>1505.5434600000001</v>
      </c>
      <c r="Q83">
        <v>1495.41931</v>
      </c>
      <c r="R83">
        <v>1347.4586200000001</v>
      </c>
      <c r="S83">
        <v>1495.0008499999999</v>
      </c>
      <c r="T83">
        <v>1540.9324999999999</v>
      </c>
      <c r="U83">
        <v>1568.61401</v>
      </c>
      <c r="V83">
        <v>1518.3947800000001</v>
      </c>
      <c r="W83">
        <v>1494.8706099999999</v>
      </c>
    </row>
    <row r="84" spans="1:23">
      <c r="A84">
        <v>467</v>
      </c>
      <c r="B84">
        <v>991.53411900000003</v>
      </c>
      <c r="C84">
        <v>1315.40625</v>
      </c>
      <c r="D84">
        <v>1190.1623500000001</v>
      </c>
      <c r="E84">
        <v>1342.6983600000001</v>
      </c>
      <c r="F84">
        <v>1386.8078599999999</v>
      </c>
      <c r="G84">
        <v>1468.4033199999999</v>
      </c>
      <c r="H84">
        <v>1513.39185</v>
      </c>
      <c r="I84">
        <v>1514.73181</v>
      </c>
      <c r="J84">
        <v>1600.58521</v>
      </c>
      <c r="K84">
        <v>1399.6733400000001</v>
      </c>
      <c r="L84">
        <v>1465.91821</v>
      </c>
      <c r="M84">
        <v>1499.3099400000001</v>
      </c>
      <c r="N84">
        <v>1473.4482399999999</v>
      </c>
      <c r="O84">
        <v>1413.5987500000001</v>
      </c>
      <c r="P84">
        <v>1464.4239500000001</v>
      </c>
      <c r="Q84">
        <v>1469.12781</v>
      </c>
      <c r="R84">
        <v>1436.8756100000001</v>
      </c>
      <c r="S84">
        <v>1540.58997</v>
      </c>
      <c r="T84">
        <v>1471.1066900000001</v>
      </c>
      <c r="U84">
        <v>1459.6169400000001</v>
      </c>
      <c r="V84">
        <v>1536.2971199999999</v>
      </c>
      <c r="W84">
        <v>1513.5224599999999</v>
      </c>
    </row>
    <row r="85" spans="1:23">
      <c r="A85">
        <v>468</v>
      </c>
      <c r="B85">
        <v>924.93090800000004</v>
      </c>
      <c r="C85">
        <v>1290.57141</v>
      </c>
      <c r="D85">
        <v>1166.7059300000001</v>
      </c>
      <c r="E85">
        <v>1318.3549800000001</v>
      </c>
      <c r="F85">
        <v>1447.4362799999999</v>
      </c>
      <c r="G85">
        <v>1477.8765900000001</v>
      </c>
      <c r="H85">
        <v>1525.12988</v>
      </c>
      <c r="I85">
        <v>1437.7188699999999</v>
      </c>
      <c r="J85">
        <v>1580.2351100000001</v>
      </c>
      <c r="K85">
        <v>1427.9129600000001</v>
      </c>
      <c r="L85">
        <v>1451.6063200000001</v>
      </c>
      <c r="M85">
        <v>1520.71191</v>
      </c>
      <c r="N85">
        <v>1443.4777799999999</v>
      </c>
      <c r="O85">
        <v>1429.75415</v>
      </c>
      <c r="P85">
        <v>1433.9946299999999</v>
      </c>
      <c r="Q85">
        <v>1428.19128</v>
      </c>
      <c r="R85">
        <v>1452.4483600000001</v>
      </c>
      <c r="S85">
        <v>1525.1337900000001</v>
      </c>
      <c r="T85">
        <v>1450.9226100000001</v>
      </c>
      <c r="U85">
        <v>1490.6890900000001</v>
      </c>
      <c r="V85">
        <v>1501.67407</v>
      </c>
      <c r="W85">
        <v>1488.0451700000001</v>
      </c>
    </row>
    <row r="86" spans="1:23">
      <c r="A86">
        <v>469</v>
      </c>
      <c r="B86">
        <v>946.198669</v>
      </c>
      <c r="C86">
        <v>1285.59961</v>
      </c>
      <c r="D86">
        <v>1160.3481400000001</v>
      </c>
      <c r="E86">
        <v>1268.99011</v>
      </c>
      <c r="F86">
        <v>1391.62463</v>
      </c>
      <c r="G86">
        <v>1355.5843500000001</v>
      </c>
      <c r="H86">
        <v>1526.37231</v>
      </c>
      <c r="I86">
        <v>1464.2629400000001</v>
      </c>
      <c r="J86">
        <v>1545.13708</v>
      </c>
      <c r="K86">
        <v>1480.08691</v>
      </c>
      <c r="L86">
        <v>1468.0694599999999</v>
      </c>
      <c r="M86">
        <v>1509.55054</v>
      </c>
      <c r="N86">
        <v>1431.8468</v>
      </c>
      <c r="O86">
        <v>1366.21765</v>
      </c>
      <c r="P86">
        <v>1424.49109</v>
      </c>
      <c r="Q86">
        <v>1427.9149199999999</v>
      </c>
      <c r="R86">
        <v>1430.4044200000001</v>
      </c>
      <c r="S86">
        <v>1471.9854700000001</v>
      </c>
      <c r="T86">
        <v>1414.9661900000001</v>
      </c>
      <c r="U86">
        <v>1470.77332</v>
      </c>
      <c r="V86">
        <v>1506.71558</v>
      </c>
      <c r="W86">
        <v>1422.65759</v>
      </c>
    </row>
    <row r="87" spans="1:23">
      <c r="A87">
        <v>470</v>
      </c>
      <c r="B87">
        <v>951.17388900000003</v>
      </c>
      <c r="C87">
        <v>1233.0936300000001</v>
      </c>
      <c r="D87">
        <v>1144.0251499999999</v>
      </c>
      <c r="E87">
        <v>1237.31006</v>
      </c>
      <c r="F87">
        <v>1408.7360799999999</v>
      </c>
      <c r="G87">
        <v>1364.1612500000001</v>
      </c>
      <c r="H87">
        <v>1467.0493200000001</v>
      </c>
      <c r="I87">
        <v>1487.69128</v>
      </c>
      <c r="J87">
        <v>1542.79675</v>
      </c>
      <c r="K87">
        <v>1423.87024</v>
      </c>
      <c r="L87">
        <v>1420.9201700000001</v>
      </c>
      <c r="M87">
        <v>1467.2127700000001</v>
      </c>
      <c r="N87">
        <v>1394.72498</v>
      </c>
      <c r="O87">
        <v>1327.4637499999999</v>
      </c>
      <c r="P87">
        <v>1414.2292500000001</v>
      </c>
      <c r="Q87">
        <v>1394.0300299999999</v>
      </c>
      <c r="R87">
        <v>1359.40833</v>
      </c>
      <c r="S87">
        <v>1469.8370399999999</v>
      </c>
      <c r="T87">
        <v>1443.9108900000001</v>
      </c>
      <c r="U87">
        <v>1416.10376</v>
      </c>
      <c r="V87">
        <v>1435.0279499999999</v>
      </c>
      <c r="W87">
        <v>1424.3837900000001</v>
      </c>
    </row>
    <row r="88" spans="1:23">
      <c r="A88">
        <v>471</v>
      </c>
      <c r="B88">
        <v>933.51007100000004</v>
      </c>
      <c r="C88">
        <v>1282.7404799999999</v>
      </c>
      <c r="D88">
        <v>1184.1481900000001</v>
      </c>
      <c r="E88">
        <v>1255.72119</v>
      </c>
      <c r="F88">
        <v>1348.0675000000001</v>
      </c>
      <c r="G88">
        <v>1450.0603000000001</v>
      </c>
      <c r="H88">
        <v>1421.63879</v>
      </c>
      <c r="I88">
        <v>1421.9171100000001</v>
      </c>
      <c r="J88">
        <v>1527.4960900000001</v>
      </c>
      <c r="K88">
        <v>1399.83276</v>
      </c>
      <c r="L88">
        <v>1409.5737300000001</v>
      </c>
      <c r="M88">
        <v>1466.2279100000001</v>
      </c>
      <c r="N88">
        <v>1353.93335</v>
      </c>
      <c r="O88">
        <v>1326.20911</v>
      </c>
      <c r="P88">
        <v>1399.84851</v>
      </c>
      <c r="Q88">
        <v>1375.71558</v>
      </c>
      <c r="R88">
        <v>1344.9002700000001</v>
      </c>
      <c r="S88">
        <v>1448.4881600000001</v>
      </c>
      <c r="T88">
        <v>1371.94092</v>
      </c>
      <c r="U88">
        <v>1420.22217</v>
      </c>
      <c r="V88">
        <v>1411.88184</v>
      </c>
      <c r="W88">
        <v>1415.42554</v>
      </c>
    </row>
    <row r="89" spans="1:23">
      <c r="A89">
        <v>472</v>
      </c>
      <c r="B89">
        <v>949.54266399999995</v>
      </c>
      <c r="C89">
        <v>1237.4930400000001</v>
      </c>
      <c r="D89">
        <v>1150.3900100000001</v>
      </c>
      <c r="E89">
        <v>1218.57275</v>
      </c>
      <c r="F89">
        <v>1330.45508</v>
      </c>
      <c r="G89">
        <v>1351.6182899999999</v>
      </c>
      <c r="H89">
        <v>1432.96948</v>
      </c>
      <c r="I89">
        <v>1373.32458</v>
      </c>
      <c r="J89">
        <v>1511.6141399999999</v>
      </c>
      <c r="K89">
        <v>1371.7550000000001</v>
      </c>
      <c r="L89">
        <v>1408.98694</v>
      </c>
      <c r="M89">
        <v>1406.78882</v>
      </c>
      <c r="N89">
        <v>1385.9472699999999</v>
      </c>
      <c r="O89">
        <v>1370.22766</v>
      </c>
      <c r="P89">
        <v>1338.3432600000001</v>
      </c>
      <c r="Q89">
        <v>1380.50134</v>
      </c>
      <c r="R89">
        <v>1320.88464</v>
      </c>
      <c r="S89">
        <v>1410.7974899999999</v>
      </c>
      <c r="T89">
        <v>1383.48083</v>
      </c>
      <c r="U89">
        <v>1421.8824500000001</v>
      </c>
      <c r="V89">
        <v>1398.5354</v>
      </c>
      <c r="W89">
        <v>1427.3037099999999</v>
      </c>
    </row>
    <row r="90" spans="1:23">
      <c r="A90">
        <v>473</v>
      </c>
      <c r="B90">
        <v>932.61852999999996</v>
      </c>
      <c r="C90">
        <v>1198.0188000000001</v>
      </c>
      <c r="D90">
        <v>1164.4894999999999</v>
      </c>
      <c r="E90">
        <v>1169.52844</v>
      </c>
      <c r="F90">
        <v>1328.5483400000001</v>
      </c>
      <c r="G90">
        <v>1354.11475</v>
      </c>
      <c r="H90">
        <v>1361.3686499999999</v>
      </c>
      <c r="I90">
        <v>1371.46912</v>
      </c>
      <c r="J90">
        <v>1444.11096</v>
      </c>
      <c r="K90">
        <v>1390.4503199999999</v>
      </c>
      <c r="L90">
        <v>1373.42004</v>
      </c>
      <c r="M90">
        <v>1433.02844</v>
      </c>
      <c r="N90">
        <v>1376.7332799999999</v>
      </c>
      <c r="O90">
        <v>1292.7885699999999</v>
      </c>
      <c r="P90">
        <v>1376.3370399999999</v>
      </c>
      <c r="Q90">
        <v>1302.42029</v>
      </c>
      <c r="R90">
        <v>1267.8033399999999</v>
      </c>
      <c r="S90">
        <v>1458.0332000000001</v>
      </c>
      <c r="T90">
        <v>1370.1038799999999</v>
      </c>
      <c r="U90">
        <v>1372.18848</v>
      </c>
      <c r="V90">
        <v>1385.17444</v>
      </c>
      <c r="W90">
        <v>1338.15356</v>
      </c>
    </row>
    <row r="91" spans="1:23">
      <c r="A91">
        <v>474</v>
      </c>
      <c r="B91">
        <v>904.78466800000001</v>
      </c>
      <c r="C91">
        <v>1199.8608400000001</v>
      </c>
      <c r="D91">
        <v>1104.0423599999999</v>
      </c>
      <c r="E91">
        <v>1206.9504400000001</v>
      </c>
      <c r="F91">
        <v>1308.5784900000001</v>
      </c>
      <c r="G91">
        <v>1300.57043</v>
      </c>
      <c r="H91">
        <v>1359.6574700000001</v>
      </c>
      <c r="I91">
        <v>1339.8811000000001</v>
      </c>
      <c r="J91">
        <v>1422.3161600000001</v>
      </c>
      <c r="K91">
        <v>1344.52136</v>
      </c>
      <c r="L91">
        <v>1320.4174800000001</v>
      </c>
      <c r="M91">
        <v>1359.4589800000001</v>
      </c>
      <c r="N91">
        <v>1352.57996</v>
      </c>
      <c r="O91">
        <v>1285.24719</v>
      </c>
      <c r="P91">
        <v>1311.1599100000001</v>
      </c>
      <c r="Q91">
        <v>1325.9315200000001</v>
      </c>
      <c r="R91">
        <v>1264.8197</v>
      </c>
      <c r="S91">
        <v>1316.25647</v>
      </c>
      <c r="T91">
        <v>1302.76135</v>
      </c>
      <c r="U91">
        <v>1326.9689900000001</v>
      </c>
      <c r="V91">
        <v>1395.2684300000001</v>
      </c>
      <c r="W91">
        <v>1333.48999</v>
      </c>
    </row>
    <row r="92" spans="1:23">
      <c r="A92">
        <v>475</v>
      </c>
      <c r="B92">
        <v>901.20336899999995</v>
      </c>
      <c r="C92">
        <v>1200.5</v>
      </c>
      <c r="D92">
        <v>1091.5063500000001</v>
      </c>
      <c r="E92">
        <v>1144.8400899999999</v>
      </c>
      <c r="F92">
        <v>1283.7705100000001</v>
      </c>
      <c r="G92">
        <v>1309.6556399999999</v>
      </c>
      <c r="H92">
        <v>1338.49585</v>
      </c>
      <c r="I92">
        <v>1373.5485799999999</v>
      </c>
      <c r="J92">
        <v>1405.10742</v>
      </c>
      <c r="K92">
        <v>1223.7082499999999</v>
      </c>
      <c r="L92">
        <v>1312.80798</v>
      </c>
      <c r="M92">
        <v>1384.97119</v>
      </c>
      <c r="N92">
        <v>1269.5373500000001</v>
      </c>
      <c r="O92">
        <v>1251.91626</v>
      </c>
      <c r="P92">
        <v>1325.23047</v>
      </c>
      <c r="Q92">
        <v>1329.08386</v>
      </c>
      <c r="R92">
        <v>1236.18164</v>
      </c>
      <c r="S92">
        <v>1349.52576</v>
      </c>
      <c r="T92">
        <v>1304.8339800000001</v>
      </c>
      <c r="U92">
        <v>1376.8590099999999</v>
      </c>
      <c r="V92">
        <v>1321.90796</v>
      </c>
      <c r="W92">
        <v>1289.22803</v>
      </c>
    </row>
    <row r="93" spans="1:23">
      <c r="A93">
        <v>476</v>
      </c>
      <c r="B93">
        <v>881.85772699999995</v>
      </c>
      <c r="C93">
        <v>1170.3532700000001</v>
      </c>
      <c r="D93">
        <v>1103.06909</v>
      </c>
      <c r="E93">
        <v>1135.04883</v>
      </c>
      <c r="F93">
        <v>1229.5660399999999</v>
      </c>
      <c r="G93">
        <v>1311.9137000000001</v>
      </c>
      <c r="H93">
        <v>1365.07861</v>
      </c>
      <c r="I93">
        <v>1359.2768599999999</v>
      </c>
      <c r="J93">
        <v>1416.38464</v>
      </c>
      <c r="K93">
        <v>1277.3968500000001</v>
      </c>
      <c r="L93">
        <v>1292.1588099999999</v>
      </c>
      <c r="M93">
        <v>1350.94604</v>
      </c>
      <c r="N93">
        <v>1290.33899</v>
      </c>
      <c r="O93">
        <v>1227.4008799999999</v>
      </c>
      <c r="P93">
        <v>1275.22327</v>
      </c>
      <c r="Q93">
        <v>1244.9657</v>
      </c>
      <c r="R93">
        <v>1254.3894</v>
      </c>
      <c r="S93">
        <v>1329.83179</v>
      </c>
      <c r="T93">
        <v>1296.03674</v>
      </c>
      <c r="U93">
        <v>1346.7543900000001</v>
      </c>
      <c r="V93">
        <v>1328.9001499999999</v>
      </c>
      <c r="W93">
        <v>1290.33008</v>
      </c>
    </row>
    <row r="94" spans="1:23">
      <c r="A94">
        <v>477</v>
      </c>
      <c r="B94">
        <v>853.71887200000003</v>
      </c>
      <c r="C94">
        <v>1192.4593500000001</v>
      </c>
      <c r="D94">
        <v>1053.6224400000001</v>
      </c>
      <c r="E94">
        <v>1125.4841300000001</v>
      </c>
      <c r="F94">
        <v>1229.0135499999999</v>
      </c>
      <c r="G94">
        <v>1347.5118399999999</v>
      </c>
      <c r="H94">
        <v>1332.3494900000001</v>
      </c>
      <c r="I94">
        <v>1313.5231900000001</v>
      </c>
      <c r="J94">
        <v>1378.9023400000001</v>
      </c>
      <c r="K94">
        <v>1251.8927000000001</v>
      </c>
      <c r="L94">
        <v>1266.27197</v>
      </c>
      <c r="M94">
        <v>1320.69678</v>
      </c>
      <c r="N94">
        <v>1251.3618200000001</v>
      </c>
      <c r="O94">
        <v>1237.5368699999999</v>
      </c>
      <c r="P94">
        <v>1304.85706</v>
      </c>
      <c r="Q94">
        <v>1231.6192599999999</v>
      </c>
      <c r="R94">
        <v>1204.41516</v>
      </c>
      <c r="S94">
        <v>1314.62366</v>
      </c>
      <c r="T94">
        <v>1246.30701</v>
      </c>
      <c r="U94">
        <v>1293.1012000000001</v>
      </c>
      <c r="V94">
        <v>1299.82935</v>
      </c>
      <c r="W94">
        <v>1325.5283199999999</v>
      </c>
    </row>
    <row r="95" spans="1:23">
      <c r="A95">
        <v>478</v>
      </c>
      <c r="B95">
        <v>874.185608</v>
      </c>
      <c r="C95">
        <v>1193.6303700000001</v>
      </c>
      <c r="D95">
        <v>1032.2834499999999</v>
      </c>
      <c r="E95">
        <v>1076.40771</v>
      </c>
      <c r="F95">
        <v>1204.90527</v>
      </c>
      <c r="G95">
        <v>1246.9442100000001</v>
      </c>
      <c r="H95">
        <v>1288.04871</v>
      </c>
      <c r="I95">
        <v>1325.53125</v>
      </c>
      <c r="J95">
        <v>1357.30078</v>
      </c>
      <c r="K95">
        <v>1277.04297</v>
      </c>
      <c r="L95">
        <v>1266.7936999999999</v>
      </c>
      <c r="M95">
        <v>1283.42932</v>
      </c>
      <c r="N95">
        <v>1284.6156000000001</v>
      </c>
      <c r="O95">
        <v>1242.43481</v>
      </c>
      <c r="P95">
        <v>1295.36536</v>
      </c>
      <c r="Q95">
        <v>1241.8961200000001</v>
      </c>
      <c r="R95">
        <v>1235.3906300000001</v>
      </c>
      <c r="S95">
        <v>1289.7185099999999</v>
      </c>
      <c r="T95">
        <v>1265.3477800000001</v>
      </c>
      <c r="U95">
        <v>1283.3137200000001</v>
      </c>
      <c r="V95">
        <v>1292.75378</v>
      </c>
      <c r="W95">
        <v>1301.7580599999999</v>
      </c>
    </row>
    <row r="96" spans="1:23">
      <c r="A96">
        <v>479</v>
      </c>
      <c r="B96">
        <v>867.88476600000001</v>
      </c>
      <c r="C96">
        <v>1182.4149199999999</v>
      </c>
      <c r="D96">
        <v>1047.922</v>
      </c>
      <c r="E96">
        <v>1097.01965</v>
      </c>
      <c r="F96">
        <v>1262.7906499999999</v>
      </c>
      <c r="G96">
        <v>1273.2569599999999</v>
      </c>
      <c r="H96">
        <v>1316.0482199999999</v>
      </c>
      <c r="I96">
        <v>1325.2906499999999</v>
      </c>
      <c r="J96">
        <v>1387.46631</v>
      </c>
      <c r="K96">
        <v>1227.43445</v>
      </c>
      <c r="L96">
        <v>1240.8906300000001</v>
      </c>
      <c r="M96">
        <v>1377.9284700000001</v>
      </c>
      <c r="N96">
        <v>1249.8981900000001</v>
      </c>
      <c r="O96">
        <v>1203.59167</v>
      </c>
      <c r="P96">
        <v>1253.09229</v>
      </c>
      <c r="Q96">
        <v>1222.91174</v>
      </c>
      <c r="R96">
        <v>1181.5769</v>
      </c>
      <c r="S96">
        <v>1333.56104</v>
      </c>
      <c r="T96">
        <v>1237.45435</v>
      </c>
      <c r="U96">
        <v>1265.5754400000001</v>
      </c>
      <c r="V96">
        <v>1293.59485</v>
      </c>
      <c r="W96">
        <v>1253.9915800000001</v>
      </c>
    </row>
    <row r="97" spans="1:23">
      <c r="A97">
        <v>480</v>
      </c>
      <c r="B97">
        <v>874.80706799999996</v>
      </c>
      <c r="C97">
        <v>1145.43921</v>
      </c>
      <c r="D97">
        <v>1043.69958</v>
      </c>
      <c r="E97">
        <v>1157.37842</v>
      </c>
      <c r="F97">
        <v>1168.7349899999999</v>
      </c>
      <c r="G97">
        <v>1207.4231</v>
      </c>
      <c r="H97">
        <v>1260.9339600000001</v>
      </c>
      <c r="I97">
        <v>1270.7083700000001</v>
      </c>
      <c r="J97">
        <v>1331.9345699999999</v>
      </c>
      <c r="K97">
        <v>1237.97156</v>
      </c>
      <c r="L97">
        <v>1248.79773</v>
      </c>
      <c r="M97">
        <v>1324.70435</v>
      </c>
      <c r="N97">
        <v>1210.0076899999999</v>
      </c>
      <c r="O97">
        <v>1202.6228000000001</v>
      </c>
      <c r="P97">
        <v>1187.9191900000001</v>
      </c>
      <c r="Q97">
        <v>1235.71289</v>
      </c>
      <c r="R97">
        <v>1194.4777799999999</v>
      </c>
      <c r="S97">
        <v>1310.8756100000001</v>
      </c>
      <c r="T97">
        <v>1191.5053700000001</v>
      </c>
      <c r="U97">
        <v>1278.3256799999999</v>
      </c>
      <c r="V97">
        <v>1235.6949500000001</v>
      </c>
      <c r="W97">
        <v>1226.81104</v>
      </c>
    </row>
    <row r="98" spans="1:23">
      <c r="A98">
        <v>481</v>
      </c>
      <c r="B98">
        <v>850.32922399999995</v>
      </c>
      <c r="C98">
        <v>1181.92749</v>
      </c>
      <c r="D98">
        <v>1057.68677</v>
      </c>
      <c r="E98">
        <v>1064.0142800000001</v>
      </c>
      <c r="F98">
        <v>1177.3055400000001</v>
      </c>
      <c r="G98">
        <v>1187.3875700000001</v>
      </c>
      <c r="H98">
        <v>1241.1408699999999</v>
      </c>
      <c r="I98">
        <v>1241.55627</v>
      </c>
      <c r="J98">
        <v>1285.58447</v>
      </c>
      <c r="K98">
        <v>1205.3806199999999</v>
      </c>
      <c r="L98">
        <v>1200.6948199999999</v>
      </c>
      <c r="M98">
        <v>1240.0150100000001</v>
      </c>
      <c r="N98">
        <v>1157.4061300000001</v>
      </c>
      <c r="O98">
        <v>1188.80042</v>
      </c>
      <c r="P98">
        <v>1206.81897</v>
      </c>
      <c r="Q98">
        <v>1222.4483600000001</v>
      </c>
      <c r="R98">
        <v>1209.8579099999999</v>
      </c>
      <c r="S98">
        <v>1291.86438</v>
      </c>
      <c r="T98">
        <v>1178.9856</v>
      </c>
      <c r="U98">
        <v>1230.7028800000001</v>
      </c>
      <c r="V98">
        <v>1233.9250500000001</v>
      </c>
      <c r="W98">
        <v>1239.5314900000001</v>
      </c>
    </row>
    <row r="99" spans="1:23">
      <c r="A99">
        <v>482</v>
      </c>
      <c r="B99">
        <v>839.08526600000005</v>
      </c>
      <c r="C99">
        <v>1128.0468800000001</v>
      </c>
      <c r="D99">
        <v>1090.99243</v>
      </c>
      <c r="E99">
        <v>1105.8044400000001</v>
      </c>
      <c r="F99">
        <v>1233.5351599999999</v>
      </c>
      <c r="G99">
        <v>1156.7858900000001</v>
      </c>
      <c r="H99">
        <v>1264.75928</v>
      </c>
      <c r="I99">
        <v>1247.8186000000001</v>
      </c>
      <c r="J99">
        <v>1311.12634</v>
      </c>
      <c r="K99">
        <v>1215.09375</v>
      </c>
      <c r="L99">
        <v>1219.7000700000001</v>
      </c>
      <c r="M99">
        <v>1319.33557</v>
      </c>
      <c r="N99">
        <v>1172.7097200000001</v>
      </c>
      <c r="O99">
        <v>1156.1340299999999</v>
      </c>
      <c r="P99">
        <v>1188.4042999999999</v>
      </c>
      <c r="Q99">
        <v>1191.8360600000001</v>
      </c>
      <c r="R99">
        <v>1156.36816</v>
      </c>
      <c r="S99">
        <v>1249.59473</v>
      </c>
      <c r="T99">
        <v>1210.5457799999999</v>
      </c>
      <c r="U99">
        <v>1260.4140600000001</v>
      </c>
      <c r="V99">
        <v>1216.5314900000001</v>
      </c>
      <c r="W99">
        <v>1212.64771</v>
      </c>
    </row>
    <row r="100" spans="1:23">
      <c r="A100">
        <v>483</v>
      </c>
      <c r="B100">
        <v>862.528503</v>
      </c>
      <c r="C100">
        <v>1156.86292</v>
      </c>
      <c r="D100">
        <v>1015.27765</v>
      </c>
      <c r="E100">
        <v>1034.3752400000001</v>
      </c>
      <c r="F100">
        <v>1148.96497</v>
      </c>
      <c r="G100">
        <v>1197.7919899999999</v>
      </c>
      <c r="H100">
        <v>1241.4070999999999</v>
      </c>
      <c r="I100">
        <v>1204.4184600000001</v>
      </c>
      <c r="J100">
        <v>1232.2959000000001</v>
      </c>
      <c r="K100">
        <v>1220.42371</v>
      </c>
      <c r="L100">
        <v>1208.69409</v>
      </c>
      <c r="M100">
        <v>1253.70984</v>
      </c>
      <c r="N100">
        <v>1161.07898</v>
      </c>
      <c r="O100">
        <v>1114.5898400000001</v>
      </c>
      <c r="P100">
        <v>1221.10986</v>
      </c>
      <c r="Q100">
        <v>1152.5650599999999</v>
      </c>
      <c r="R100">
        <v>1167.9176</v>
      </c>
      <c r="S100">
        <v>1248.2460900000001</v>
      </c>
      <c r="T100">
        <v>1162.5282</v>
      </c>
      <c r="U100">
        <v>1249.3989300000001</v>
      </c>
      <c r="V100">
        <v>1192.54114</v>
      </c>
      <c r="W100">
        <v>1196.8646200000001</v>
      </c>
    </row>
    <row r="101" spans="1:23">
      <c r="A101">
        <v>484</v>
      </c>
      <c r="B101">
        <v>883.900757</v>
      </c>
      <c r="C101">
        <v>1125.59753</v>
      </c>
      <c r="D101">
        <v>1008.33716</v>
      </c>
      <c r="E101">
        <v>1089.91113</v>
      </c>
      <c r="F101">
        <v>1149.5334499999999</v>
      </c>
      <c r="G101">
        <v>1163.0180700000001</v>
      </c>
      <c r="H101">
        <v>1214.5317399999999</v>
      </c>
      <c r="I101">
        <v>1223.1207300000001</v>
      </c>
      <c r="J101">
        <v>1226.25549</v>
      </c>
      <c r="K101">
        <v>1181.15625</v>
      </c>
      <c r="L101">
        <v>1168.00757</v>
      </c>
      <c r="M101">
        <v>1225.2375500000001</v>
      </c>
      <c r="N101">
        <v>1119.66418</v>
      </c>
      <c r="O101">
        <v>1137.33752</v>
      </c>
      <c r="P101">
        <v>1169.3065200000001</v>
      </c>
      <c r="Q101">
        <v>1096.50244</v>
      </c>
      <c r="R101">
        <v>1139.9186999999999</v>
      </c>
      <c r="S101">
        <v>1194.93091</v>
      </c>
      <c r="T101">
        <v>1129.73206</v>
      </c>
      <c r="U101">
        <v>1201.8177499999999</v>
      </c>
      <c r="V101">
        <v>1241.67896</v>
      </c>
      <c r="W101">
        <v>1211.67102</v>
      </c>
    </row>
    <row r="102" spans="1:23">
      <c r="A102">
        <v>485</v>
      </c>
      <c r="B102">
        <v>801.39807099999996</v>
      </c>
      <c r="C102">
        <v>1100.8489999999999</v>
      </c>
      <c r="D102">
        <v>963.48828100000003</v>
      </c>
      <c r="E102">
        <v>1057.6055899999999</v>
      </c>
      <c r="F102">
        <v>1119.37122</v>
      </c>
      <c r="G102">
        <v>1127.6673599999999</v>
      </c>
      <c r="H102">
        <v>1196.6927499999999</v>
      </c>
      <c r="I102">
        <v>1178.50623</v>
      </c>
      <c r="J102">
        <v>1244.6608900000001</v>
      </c>
      <c r="K102">
        <v>1134.64355</v>
      </c>
      <c r="L102">
        <v>1167.31323</v>
      </c>
      <c r="M102">
        <v>1181.0802000000001</v>
      </c>
      <c r="N102">
        <v>1123.80762</v>
      </c>
      <c r="O102">
        <v>1079.04456</v>
      </c>
      <c r="P102">
        <v>1109.6934799999999</v>
      </c>
      <c r="Q102">
        <v>1104.20532</v>
      </c>
      <c r="R102">
        <v>1112.59961</v>
      </c>
      <c r="S102">
        <v>1166.48083</v>
      </c>
      <c r="T102">
        <v>1153.40356</v>
      </c>
      <c r="U102">
        <v>1156.0835</v>
      </c>
      <c r="V102">
        <v>1193.78784</v>
      </c>
      <c r="W102">
        <v>1137.05188</v>
      </c>
    </row>
    <row r="103" spans="1:23">
      <c r="A103">
        <v>486</v>
      </c>
      <c r="B103">
        <v>807.95629899999994</v>
      </c>
      <c r="C103">
        <v>1064.4957300000001</v>
      </c>
      <c r="D103">
        <v>952.98321499999997</v>
      </c>
      <c r="E103">
        <v>1047.4188200000001</v>
      </c>
      <c r="F103">
        <v>1078.1158399999999</v>
      </c>
      <c r="G103">
        <v>1123.00415</v>
      </c>
      <c r="H103">
        <v>1154.9191900000001</v>
      </c>
      <c r="I103">
        <v>1155.56763</v>
      </c>
      <c r="J103">
        <v>1227.06836</v>
      </c>
      <c r="K103">
        <v>1104.5616500000001</v>
      </c>
      <c r="L103">
        <v>1125.3710900000001</v>
      </c>
      <c r="M103">
        <v>1152.8563200000001</v>
      </c>
      <c r="N103">
        <v>1091.04297</v>
      </c>
      <c r="O103">
        <v>1102.0188000000001</v>
      </c>
      <c r="P103">
        <v>1116.4722899999999</v>
      </c>
      <c r="Q103">
        <v>1077.5708</v>
      </c>
      <c r="R103">
        <v>1081.8201899999999</v>
      </c>
      <c r="S103">
        <v>1180.15381</v>
      </c>
      <c r="T103">
        <v>1090.32935</v>
      </c>
      <c r="U103">
        <v>1170.5277100000001</v>
      </c>
      <c r="V103">
        <v>1107.1408699999999</v>
      </c>
      <c r="W103">
        <v>1108.1953100000001</v>
      </c>
    </row>
    <row r="104" spans="1:23">
      <c r="A104">
        <v>487</v>
      </c>
      <c r="B104">
        <v>834.11584500000004</v>
      </c>
      <c r="C104">
        <v>1093.2556199999999</v>
      </c>
      <c r="D104">
        <v>956.48565699999995</v>
      </c>
      <c r="E104">
        <v>1025.54871</v>
      </c>
      <c r="F104">
        <v>1092.5129400000001</v>
      </c>
      <c r="G104">
        <v>1103.32629</v>
      </c>
      <c r="H104">
        <v>1129.46021</v>
      </c>
      <c r="I104">
        <v>1176.4727800000001</v>
      </c>
      <c r="J104">
        <v>1205.5039099999999</v>
      </c>
      <c r="K104">
        <v>1101.7512200000001</v>
      </c>
      <c r="L104">
        <v>1084.5877700000001</v>
      </c>
      <c r="M104">
        <v>1191.5406499999999</v>
      </c>
      <c r="N104">
        <v>1040.0546899999999</v>
      </c>
      <c r="O104">
        <v>1066.9349400000001</v>
      </c>
      <c r="P104">
        <v>1084.90308</v>
      </c>
      <c r="Q104">
        <v>1043.30261</v>
      </c>
      <c r="R104">
        <v>1075.12085</v>
      </c>
      <c r="S104">
        <v>1111.65723</v>
      </c>
      <c r="T104">
        <v>1113.1585700000001</v>
      </c>
      <c r="U104">
        <v>1138.4586200000001</v>
      </c>
      <c r="V104">
        <v>1132.15002</v>
      </c>
      <c r="W104">
        <v>1114.06702</v>
      </c>
    </row>
    <row r="105" spans="1:23">
      <c r="A105">
        <v>488</v>
      </c>
      <c r="B105">
        <v>814.23718299999996</v>
      </c>
      <c r="C105">
        <v>1060.10437</v>
      </c>
      <c r="D105">
        <v>914.836365</v>
      </c>
      <c r="E105">
        <v>1002.48749</v>
      </c>
      <c r="F105">
        <v>1108.3709699999999</v>
      </c>
      <c r="G105">
        <v>1098.72461</v>
      </c>
      <c r="H105">
        <v>1134.49109</v>
      </c>
      <c r="I105">
        <v>1097.7735600000001</v>
      </c>
      <c r="J105">
        <v>1182.10583</v>
      </c>
      <c r="K105">
        <v>1067.19031</v>
      </c>
      <c r="L105">
        <v>1111.2711200000001</v>
      </c>
      <c r="M105">
        <v>1137.77332</v>
      </c>
      <c r="N105">
        <v>1123.4415300000001</v>
      </c>
      <c r="O105">
        <v>1083.4008799999999</v>
      </c>
      <c r="P105">
        <v>1075.09692</v>
      </c>
      <c r="Q105">
        <v>1013.23859</v>
      </c>
      <c r="R105">
        <v>1042.69397</v>
      </c>
      <c r="S105">
        <v>1108.58032</v>
      </c>
      <c r="T105">
        <v>1068.4002700000001</v>
      </c>
      <c r="U105">
        <v>1114.1138900000001</v>
      </c>
      <c r="V105">
        <v>1113.44678</v>
      </c>
      <c r="W105">
        <v>1119.9802199999999</v>
      </c>
    </row>
    <row r="106" spans="1:23">
      <c r="A106">
        <v>489</v>
      </c>
      <c r="B106">
        <v>822.10168499999997</v>
      </c>
      <c r="C106">
        <v>1010.93542</v>
      </c>
      <c r="D106">
        <v>970.64862100000005</v>
      </c>
      <c r="E106">
        <v>960.03222700000003</v>
      </c>
      <c r="F106">
        <v>1070.9372599999999</v>
      </c>
      <c r="G106">
        <v>1118.91797</v>
      </c>
      <c r="H106">
        <v>1126.48865</v>
      </c>
      <c r="I106">
        <v>1120.6475800000001</v>
      </c>
      <c r="J106">
        <v>1225.7639200000001</v>
      </c>
      <c r="K106">
        <v>1068.72363</v>
      </c>
      <c r="L106">
        <v>1074.78394</v>
      </c>
      <c r="M106">
        <v>1156.07935</v>
      </c>
      <c r="N106">
        <v>1055.17554</v>
      </c>
      <c r="O106">
        <v>1014.97388</v>
      </c>
      <c r="P106">
        <v>1034.6915300000001</v>
      </c>
      <c r="Q106">
        <v>1066.3898899999999</v>
      </c>
      <c r="R106">
        <v>1013.8421</v>
      </c>
      <c r="S106">
        <v>1068.71606</v>
      </c>
      <c r="T106">
        <v>1084.43896</v>
      </c>
      <c r="U106">
        <v>1048.6938500000001</v>
      </c>
      <c r="V106">
        <v>1083.8468</v>
      </c>
      <c r="W106">
        <v>1129.7093500000001</v>
      </c>
    </row>
    <row r="107" spans="1:23">
      <c r="A107">
        <v>490</v>
      </c>
      <c r="B107">
        <v>755.25195299999996</v>
      </c>
      <c r="C107">
        <v>1073.22144</v>
      </c>
      <c r="D107">
        <v>950.71460000000002</v>
      </c>
      <c r="E107">
        <v>971.87573199999997</v>
      </c>
      <c r="F107">
        <v>1098.7371800000001</v>
      </c>
      <c r="G107">
        <v>1083.2135000000001</v>
      </c>
      <c r="H107">
        <v>1149.5262499999999</v>
      </c>
      <c r="I107">
        <v>1129.6612500000001</v>
      </c>
      <c r="J107">
        <v>1142.24451</v>
      </c>
      <c r="K107">
        <v>1086.72156</v>
      </c>
      <c r="L107">
        <v>1044.0385699999999</v>
      </c>
      <c r="M107">
        <v>1131.3123800000001</v>
      </c>
      <c r="N107">
        <v>1071.6650400000001</v>
      </c>
      <c r="O107">
        <v>1011.80066</v>
      </c>
      <c r="P107">
        <v>1125.58484</v>
      </c>
      <c r="Q107">
        <v>1040.6646699999999</v>
      </c>
      <c r="R107">
        <v>1064.0612799999999</v>
      </c>
      <c r="S107">
        <v>1122.45117</v>
      </c>
      <c r="T107">
        <v>1056.24451</v>
      </c>
      <c r="U107">
        <v>1144.1704099999999</v>
      </c>
      <c r="V107">
        <v>1116.7489</v>
      </c>
      <c r="W107">
        <v>1049.4843800000001</v>
      </c>
    </row>
    <row r="108" spans="1:23">
      <c r="A108">
        <v>491</v>
      </c>
      <c r="B108">
        <v>782.42034899999999</v>
      </c>
      <c r="C108">
        <v>994.94860800000004</v>
      </c>
      <c r="D108">
        <v>914.82061799999997</v>
      </c>
      <c r="E108">
        <v>1002.9859</v>
      </c>
      <c r="F108">
        <v>1048.1955599999999</v>
      </c>
      <c r="G108">
        <v>1095.2854</v>
      </c>
      <c r="H108">
        <v>1116.2045900000001</v>
      </c>
      <c r="I108">
        <v>1125.20813</v>
      </c>
      <c r="J108">
        <v>1153.43298</v>
      </c>
      <c r="K108">
        <v>1056.4616699999999</v>
      </c>
      <c r="L108">
        <v>1061.8817100000001</v>
      </c>
      <c r="M108">
        <v>1115.8095699999999</v>
      </c>
      <c r="N108">
        <v>1024.2940699999999</v>
      </c>
      <c r="O108">
        <v>1017.1369</v>
      </c>
      <c r="P108">
        <v>1042.08142</v>
      </c>
      <c r="Q108">
        <v>1083.2154499999999</v>
      </c>
      <c r="R108">
        <v>966.91107199999999</v>
      </c>
      <c r="S108">
        <v>1068.59485</v>
      </c>
      <c r="T108">
        <v>1056.1908000000001</v>
      </c>
      <c r="U108">
        <v>1116.4921899999999</v>
      </c>
      <c r="V108">
        <v>1053.2083700000001</v>
      </c>
      <c r="W108">
        <v>1067.6018099999999</v>
      </c>
    </row>
    <row r="109" spans="1:23">
      <c r="A109">
        <v>492</v>
      </c>
      <c r="B109">
        <v>792.10162400000002</v>
      </c>
      <c r="C109">
        <v>974.39257799999996</v>
      </c>
      <c r="D109">
        <v>917.70642099999998</v>
      </c>
      <c r="E109">
        <v>939.14257799999996</v>
      </c>
      <c r="F109">
        <v>1046.6701700000001</v>
      </c>
      <c r="G109">
        <v>1068.6521</v>
      </c>
      <c r="H109">
        <v>1110.62805</v>
      </c>
      <c r="I109">
        <v>1085.8239699999999</v>
      </c>
      <c r="J109">
        <v>1137.04431</v>
      </c>
      <c r="K109">
        <v>1097.7535399999999</v>
      </c>
      <c r="L109">
        <v>1069.6146200000001</v>
      </c>
      <c r="M109">
        <v>1088.2298599999999</v>
      </c>
      <c r="N109">
        <v>980.64123500000005</v>
      </c>
      <c r="O109">
        <v>990.15466300000003</v>
      </c>
      <c r="P109">
        <v>1035.1918900000001</v>
      </c>
      <c r="Q109">
        <v>997.85296600000004</v>
      </c>
      <c r="R109">
        <v>985.091858</v>
      </c>
      <c r="S109">
        <v>1069.1048599999999</v>
      </c>
      <c r="T109">
        <v>1026.1076700000001</v>
      </c>
      <c r="U109">
        <v>1028.91833</v>
      </c>
      <c r="V109">
        <v>1085.8933099999999</v>
      </c>
      <c r="W109">
        <v>1055.52637</v>
      </c>
    </row>
    <row r="110" spans="1:23">
      <c r="A110">
        <v>493</v>
      </c>
      <c r="B110">
        <v>790.64233400000001</v>
      </c>
      <c r="C110">
        <v>1000.88037</v>
      </c>
      <c r="D110">
        <v>917.27984600000002</v>
      </c>
      <c r="E110">
        <v>914.97637899999995</v>
      </c>
      <c r="F110">
        <v>1013.3808</v>
      </c>
      <c r="G110">
        <v>1045.46838</v>
      </c>
      <c r="H110">
        <v>1077.1300000000001</v>
      </c>
      <c r="I110">
        <v>1035.7677000000001</v>
      </c>
      <c r="J110">
        <v>1112.5163600000001</v>
      </c>
      <c r="K110">
        <v>1014.27527</v>
      </c>
      <c r="L110">
        <v>1007.49603</v>
      </c>
      <c r="M110">
        <v>1074.58582</v>
      </c>
      <c r="N110">
        <v>1031.39807</v>
      </c>
      <c r="O110">
        <v>965.37420699999996</v>
      </c>
      <c r="P110">
        <v>979.76873799999998</v>
      </c>
      <c r="Q110">
        <v>999.887878</v>
      </c>
      <c r="R110">
        <v>961.245361</v>
      </c>
      <c r="S110">
        <v>1010.4518399999999</v>
      </c>
      <c r="T110">
        <v>994.777466</v>
      </c>
      <c r="U110">
        <v>1050.6396500000001</v>
      </c>
      <c r="V110">
        <v>1020.01111</v>
      </c>
      <c r="W110">
        <v>1006.8855600000001</v>
      </c>
    </row>
    <row r="111" spans="1:23">
      <c r="A111">
        <v>494</v>
      </c>
      <c r="B111">
        <v>742.21081500000003</v>
      </c>
      <c r="C111">
        <v>945.74041699999998</v>
      </c>
      <c r="D111">
        <v>886.89215100000001</v>
      </c>
      <c r="E111">
        <v>925.00726299999997</v>
      </c>
      <c r="F111">
        <v>986.82830799999999</v>
      </c>
      <c r="G111">
        <v>1038.6666299999999</v>
      </c>
      <c r="H111">
        <v>1015.56799</v>
      </c>
      <c r="I111">
        <v>1020.54376</v>
      </c>
      <c r="J111">
        <v>1057.8118899999999</v>
      </c>
      <c r="K111">
        <v>1005.74304</v>
      </c>
      <c r="L111">
        <v>1056.0877700000001</v>
      </c>
      <c r="M111">
        <v>1065.54395</v>
      </c>
      <c r="N111">
        <v>953.150757</v>
      </c>
      <c r="O111">
        <v>946.13543700000002</v>
      </c>
      <c r="P111">
        <v>991.18719499999997</v>
      </c>
      <c r="Q111">
        <v>1002.73627</v>
      </c>
      <c r="R111">
        <v>961.89160200000003</v>
      </c>
      <c r="S111">
        <v>1013.7902800000001</v>
      </c>
      <c r="T111">
        <v>980.49670400000002</v>
      </c>
      <c r="U111">
        <v>1033.41455</v>
      </c>
      <c r="V111">
        <v>1034.73694</v>
      </c>
      <c r="W111">
        <v>1004.66742</v>
      </c>
    </row>
    <row r="112" spans="1:23">
      <c r="A112">
        <v>495</v>
      </c>
      <c r="B112">
        <v>744.53619400000002</v>
      </c>
      <c r="C112">
        <v>1006.25909</v>
      </c>
      <c r="D112">
        <v>872.08306900000002</v>
      </c>
      <c r="E112">
        <v>994.02117899999996</v>
      </c>
      <c r="F112">
        <v>1012.47839</v>
      </c>
      <c r="G112">
        <v>1016.80823</v>
      </c>
      <c r="H112">
        <v>1036.8915999999999</v>
      </c>
      <c r="I112">
        <v>1039.6330599999999</v>
      </c>
      <c r="J112">
        <v>1030.76208</v>
      </c>
      <c r="K112">
        <v>976.23156700000004</v>
      </c>
      <c r="L112">
        <v>979.15020800000002</v>
      </c>
      <c r="M112">
        <v>1040.07727</v>
      </c>
      <c r="N112">
        <v>984.02130099999999</v>
      </c>
      <c r="O112">
        <v>935.31848100000002</v>
      </c>
      <c r="P112">
        <v>988.77807600000006</v>
      </c>
      <c r="Q112">
        <v>953.12683100000004</v>
      </c>
      <c r="R112">
        <v>925.48034700000005</v>
      </c>
      <c r="S112">
        <v>1001.42426</v>
      </c>
      <c r="T112">
        <v>942.68450900000005</v>
      </c>
      <c r="U112">
        <v>987.12316899999996</v>
      </c>
      <c r="V112">
        <v>1012.4339</v>
      </c>
      <c r="W112">
        <v>975.22186299999998</v>
      </c>
    </row>
    <row r="113" spans="1:23">
      <c r="A113">
        <v>496</v>
      </c>
      <c r="B113">
        <v>729.50506600000006</v>
      </c>
      <c r="C113">
        <v>954.05560300000002</v>
      </c>
      <c r="D113">
        <v>880.16973900000005</v>
      </c>
      <c r="E113">
        <v>900.23211700000002</v>
      </c>
      <c r="F113">
        <v>1029.45117</v>
      </c>
      <c r="G113">
        <v>985.34344499999997</v>
      </c>
      <c r="H113">
        <v>1035.9104</v>
      </c>
      <c r="I113">
        <v>1003.00604</v>
      </c>
      <c r="J113">
        <v>1040.37354</v>
      </c>
      <c r="K113">
        <v>956.93505900000002</v>
      </c>
      <c r="L113">
        <v>985.42602499999998</v>
      </c>
      <c r="M113">
        <v>994.03997800000002</v>
      </c>
      <c r="N113">
        <v>911.55297900000005</v>
      </c>
      <c r="O113">
        <v>925.23474099999999</v>
      </c>
      <c r="P113">
        <v>921.03008999999997</v>
      </c>
      <c r="Q113">
        <v>938.15313700000002</v>
      </c>
      <c r="R113">
        <v>915.691956</v>
      </c>
      <c r="S113">
        <v>987.08032200000002</v>
      </c>
      <c r="T113">
        <v>995.40460199999995</v>
      </c>
      <c r="U113">
        <v>984.64807099999996</v>
      </c>
      <c r="V113">
        <v>1027.20886</v>
      </c>
      <c r="W113">
        <v>952.29943800000001</v>
      </c>
    </row>
    <row r="114" spans="1:23">
      <c r="A114">
        <v>497</v>
      </c>
      <c r="B114">
        <v>763.259094</v>
      </c>
      <c r="C114">
        <v>955.84484899999995</v>
      </c>
      <c r="D114">
        <v>886.18566899999996</v>
      </c>
      <c r="E114">
        <v>891.51495399999999</v>
      </c>
      <c r="F114">
        <v>953.56915300000003</v>
      </c>
      <c r="G114">
        <v>977.69830300000001</v>
      </c>
      <c r="H114">
        <v>957.51068099999998</v>
      </c>
      <c r="I114">
        <v>965.53216599999996</v>
      </c>
      <c r="J114">
        <v>1027.25793</v>
      </c>
      <c r="K114">
        <v>980.23217799999998</v>
      </c>
      <c r="L114">
        <v>944.32598900000005</v>
      </c>
      <c r="M114">
        <v>989.74084500000004</v>
      </c>
      <c r="N114">
        <v>904.54992700000003</v>
      </c>
      <c r="O114">
        <v>903.90826400000003</v>
      </c>
      <c r="P114">
        <v>921.51367200000004</v>
      </c>
      <c r="Q114">
        <v>914.94451900000001</v>
      </c>
      <c r="R114">
        <v>862.39874299999997</v>
      </c>
      <c r="S114">
        <v>941.66253700000004</v>
      </c>
      <c r="T114">
        <v>908.49054000000001</v>
      </c>
      <c r="U114">
        <v>976.88812299999995</v>
      </c>
      <c r="V114">
        <v>973.62969999999996</v>
      </c>
      <c r="W114">
        <v>952.53338599999995</v>
      </c>
    </row>
    <row r="115" spans="1:23">
      <c r="A115">
        <v>498</v>
      </c>
      <c r="B115">
        <v>772.14532499999996</v>
      </c>
      <c r="C115">
        <v>939.509094</v>
      </c>
      <c r="D115">
        <v>840.760132</v>
      </c>
      <c r="E115">
        <v>841.93170199999997</v>
      </c>
      <c r="F115">
        <v>951.83966099999998</v>
      </c>
      <c r="G115">
        <v>980.37298599999997</v>
      </c>
      <c r="H115">
        <v>998.39617899999996</v>
      </c>
      <c r="I115">
        <v>975.57904099999996</v>
      </c>
      <c r="J115">
        <v>1015.34515</v>
      </c>
      <c r="K115">
        <v>931.20147699999995</v>
      </c>
      <c r="L115">
        <v>932.63958700000001</v>
      </c>
      <c r="M115">
        <v>924.02703899999995</v>
      </c>
      <c r="N115">
        <v>929.15673800000002</v>
      </c>
      <c r="O115">
        <v>908.64331100000004</v>
      </c>
      <c r="P115">
        <v>911.09368900000004</v>
      </c>
      <c r="Q115">
        <v>901.50573699999995</v>
      </c>
      <c r="R115">
        <v>893.78820800000005</v>
      </c>
      <c r="S115">
        <v>998.178223</v>
      </c>
      <c r="T115">
        <v>943.28283699999997</v>
      </c>
      <c r="U115">
        <v>939.92114300000003</v>
      </c>
      <c r="V115">
        <v>931.09814500000005</v>
      </c>
      <c r="W115">
        <v>937.57031300000006</v>
      </c>
    </row>
    <row r="116" spans="1:23">
      <c r="A116">
        <v>499</v>
      </c>
      <c r="B116">
        <v>725.48120100000006</v>
      </c>
      <c r="C116">
        <v>925.67144800000005</v>
      </c>
      <c r="D116">
        <v>860.83807400000001</v>
      </c>
      <c r="E116">
        <v>859.99853499999995</v>
      </c>
      <c r="F116">
        <v>962.3125</v>
      </c>
      <c r="G116">
        <v>961.02514599999995</v>
      </c>
      <c r="H116">
        <v>923.80102499999998</v>
      </c>
      <c r="I116">
        <v>1020.48993</v>
      </c>
      <c r="J116">
        <v>1022.6669900000001</v>
      </c>
      <c r="K116">
        <v>900.00689699999998</v>
      </c>
      <c r="L116">
        <v>924.36181599999998</v>
      </c>
      <c r="M116">
        <v>954.16332999999997</v>
      </c>
      <c r="N116">
        <v>908.368652</v>
      </c>
      <c r="O116">
        <v>874.81634499999996</v>
      </c>
      <c r="P116">
        <v>895.21710199999995</v>
      </c>
      <c r="Q116">
        <v>871.97143600000004</v>
      </c>
      <c r="R116">
        <v>874.331726</v>
      </c>
      <c r="S116">
        <v>951.85418700000002</v>
      </c>
      <c r="T116">
        <v>884.56073000000004</v>
      </c>
      <c r="U116">
        <v>952.94604500000003</v>
      </c>
      <c r="V116">
        <v>908.37249799999995</v>
      </c>
      <c r="W116">
        <v>910.63543700000002</v>
      </c>
    </row>
    <row r="117" spans="1:23">
      <c r="A117">
        <v>500</v>
      </c>
      <c r="B117">
        <v>704.04553199999998</v>
      </c>
      <c r="C117">
        <v>910.95825200000002</v>
      </c>
      <c r="D117">
        <v>816.67327899999998</v>
      </c>
      <c r="E117">
        <v>873.72015399999998</v>
      </c>
      <c r="F117">
        <v>964.77465800000004</v>
      </c>
      <c r="G117">
        <v>932.70550500000002</v>
      </c>
      <c r="H117">
        <v>961.18017599999996</v>
      </c>
      <c r="I117">
        <v>969.30145300000004</v>
      </c>
      <c r="J117">
        <v>1010.85895</v>
      </c>
      <c r="K117">
        <v>921.77777100000003</v>
      </c>
      <c r="L117">
        <v>931.90039100000001</v>
      </c>
      <c r="M117">
        <v>908.172729</v>
      </c>
      <c r="N117">
        <v>873.40942399999994</v>
      </c>
      <c r="O117">
        <v>838.979736</v>
      </c>
      <c r="P117">
        <v>897.56970200000001</v>
      </c>
      <c r="Q117">
        <v>884.00518799999998</v>
      </c>
      <c r="R117">
        <v>869.39691200000004</v>
      </c>
      <c r="S117">
        <v>902.63073699999995</v>
      </c>
      <c r="T117">
        <v>903.43621800000005</v>
      </c>
      <c r="U117">
        <v>948.48443599999996</v>
      </c>
      <c r="V117">
        <v>924.03698699999995</v>
      </c>
      <c r="W117">
        <v>942.28070100000002</v>
      </c>
    </row>
    <row r="118" spans="1:23">
      <c r="A118">
        <v>501</v>
      </c>
      <c r="B118">
        <v>705.39050299999997</v>
      </c>
      <c r="C118">
        <v>897.262024</v>
      </c>
      <c r="D118">
        <v>821.09997599999997</v>
      </c>
      <c r="E118">
        <v>833.85339399999998</v>
      </c>
      <c r="F118">
        <v>907.33801300000005</v>
      </c>
      <c r="G118">
        <v>924.42620799999997</v>
      </c>
      <c r="H118">
        <v>944.97198500000002</v>
      </c>
      <c r="I118">
        <v>948.73504600000001</v>
      </c>
      <c r="J118">
        <v>947.60711700000002</v>
      </c>
      <c r="K118">
        <v>889.05761700000005</v>
      </c>
      <c r="L118">
        <v>879.05468800000006</v>
      </c>
      <c r="M118">
        <v>928.98913600000003</v>
      </c>
      <c r="N118">
        <v>825.45318599999996</v>
      </c>
      <c r="O118">
        <v>836.82342500000004</v>
      </c>
      <c r="P118">
        <v>887.68615699999998</v>
      </c>
      <c r="Q118">
        <v>896.20629899999994</v>
      </c>
      <c r="R118">
        <v>849.79144299999996</v>
      </c>
      <c r="S118">
        <v>866.35644500000001</v>
      </c>
      <c r="T118">
        <v>888.50781300000006</v>
      </c>
      <c r="U118">
        <v>885.88189699999998</v>
      </c>
      <c r="V118">
        <v>898.48577899999998</v>
      </c>
      <c r="W118">
        <v>925.128784</v>
      </c>
    </row>
    <row r="119" spans="1:23">
      <c r="A119">
        <v>502</v>
      </c>
      <c r="B119">
        <v>712.23358199999996</v>
      </c>
      <c r="C119">
        <v>877.316284</v>
      </c>
      <c r="D119">
        <v>772.729736</v>
      </c>
      <c r="E119">
        <v>840.68975799999998</v>
      </c>
      <c r="F119">
        <v>932.05792199999996</v>
      </c>
      <c r="G119">
        <v>891.86413600000003</v>
      </c>
      <c r="H119">
        <v>930.43158000000005</v>
      </c>
      <c r="I119">
        <v>882.36108400000001</v>
      </c>
      <c r="J119">
        <v>904.59204099999999</v>
      </c>
      <c r="K119">
        <v>893.06329300000004</v>
      </c>
      <c r="L119">
        <v>918.21807899999999</v>
      </c>
      <c r="M119">
        <v>885.65582300000005</v>
      </c>
      <c r="N119">
        <v>807.10137899999995</v>
      </c>
      <c r="O119">
        <v>819.209473</v>
      </c>
      <c r="P119">
        <v>866.35424799999998</v>
      </c>
      <c r="Q119">
        <v>851.03979500000003</v>
      </c>
      <c r="R119">
        <v>858.402649</v>
      </c>
      <c r="S119">
        <v>909.77984600000002</v>
      </c>
      <c r="T119">
        <v>893.66955600000006</v>
      </c>
      <c r="U119">
        <v>923.66925000000003</v>
      </c>
      <c r="V119">
        <v>874.728027</v>
      </c>
      <c r="W119">
        <v>847.76220699999999</v>
      </c>
    </row>
    <row r="120" spans="1:23">
      <c r="A120">
        <v>503</v>
      </c>
      <c r="B120">
        <v>694.87530500000003</v>
      </c>
      <c r="C120">
        <v>928.618652</v>
      </c>
      <c r="D120">
        <v>813.47790499999996</v>
      </c>
      <c r="E120">
        <v>810.69177200000001</v>
      </c>
      <c r="F120">
        <v>912.94537400000002</v>
      </c>
      <c r="G120">
        <v>874.303406</v>
      </c>
      <c r="H120">
        <v>937.66497800000002</v>
      </c>
      <c r="I120">
        <v>929.010132</v>
      </c>
      <c r="J120">
        <v>985.84893799999998</v>
      </c>
      <c r="K120">
        <v>902.57861300000002</v>
      </c>
      <c r="L120">
        <v>831.71453899999995</v>
      </c>
      <c r="M120">
        <v>929.02551300000005</v>
      </c>
      <c r="N120">
        <v>813.85601799999995</v>
      </c>
      <c r="O120">
        <v>806.65368699999999</v>
      </c>
      <c r="P120">
        <v>841.80346699999996</v>
      </c>
      <c r="Q120">
        <v>848.24157700000001</v>
      </c>
      <c r="R120">
        <v>837.15820299999996</v>
      </c>
      <c r="S120">
        <v>884.528503</v>
      </c>
      <c r="T120">
        <v>871.63171399999999</v>
      </c>
      <c r="U120">
        <v>867.68206799999996</v>
      </c>
      <c r="V120">
        <v>866.90508999999997</v>
      </c>
      <c r="W120">
        <v>881.53808600000002</v>
      </c>
    </row>
    <row r="121" spans="1:23">
      <c r="A121">
        <v>504</v>
      </c>
      <c r="B121">
        <v>695.58233600000005</v>
      </c>
      <c r="C121">
        <v>907.84448199999997</v>
      </c>
      <c r="D121">
        <v>772.48175000000003</v>
      </c>
      <c r="E121">
        <v>804.23803699999996</v>
      </c>
      <c r="F121">
        <v>846.86419699999999</v>
      </c>
      <c r="G121">
        <v>854.49645999999996</v>
      </c>
      <c r="H121">
        <v>905.37554899999998</v>
      </c>
      <c r="I121">
        <v>932.26843299999996</v>
      </c>
      <c r="J121">
        <v>986.21551499999998</v>
      </c>
      <c r="K121">
        <v>863.37304700000004</v>
      </c>
      <c r="L121">
        <v>894.60345500000005</v>
      </c>
      <c r="M121">
        <v>878.02783199999999</v>
      </c>
      <c r="N121">
        <v>838.01873799999998</v>
      </c>
      <c r="O121">
        <v>741.73199499999998</v>
      </c>
      <c r="P121">
        <v>844.43139599999995</v>
      </c>
      <c r="Q121">
        <v>824.82116699999995</v>
      </c>
      <c r="R121">
        <v>778.56701699999996</v>
      </c>
      <c r="S121">
        <v>871.00945999999999</v>
      </c>
      <c r="T121">
        <v>846.956909</v>
      </c>
      <c r="U121">
        <v>844.69793700000002</v>
      </c>
      <c r="V121">
        <v>870.40692100000001</v>
      </c>
      <c r="W121">
        <v>851.11932400000001</v>
      </c>
    </row>
    <row r="122" spans="1:23">
      <c r="A122">
        <v>505</v>
      </c>
      <c r="B122">
        <v>662.29571499999997</v>
      </c>
      <c r="C122">
        <v>866.18621800000005</v>
      </c>
      <c r="D122">
        <v>781.38537599999995</v>
      </c>
      <c r="E122">
        <v>793.74920699999996</v>
      </c>
      <c r="F122">
        <v>860.16351299999997</v>
      </c>
      <c r="G122">
        <v>891.95812999999998</v>
      </c>
      <c r="H122">
        <v>885.003784</v>
      </c>
      <c r="I122">
        <v>880.14269999999999</v>
      </c>
      <c r="J122">
        <v>888.989868</v>
      </c>
      <c r="K122">
        <v>845.60272199999997</v>
      </c>
      <c r="L122">
        <v>834.28527799999995</v>
      </c>
      <c r="M122">
        <v>863.84777799999995</v>
      </c>
      <c r="N122">
        <v>792.44555700000001</v>
      </c>
      <c r="O122">
        <v>809.58831799999996</v>
      </c>
      <c r="P122">
        <v>815.68072500000005</v>
      </c>
      <c r="Q122">
        <v>806.60906999999997</v>
      </c>
      <c r="R122">
        <v>805.07531700000004</v>
      </c>
      <c r="S122">
        <v>864.43438700000002</v>
      </c>
      <c r="T122">
        <v>819.86926300000005</v>
      </c>
      <c r="U122">
        <v>875.48236099999997</v>
      </c>
      <c r="V122">
        <v>871.15277100000003</v>
      </c>
      <c r="W122">
        <v>884.33850099999995</v>
      </c>
    </row>
    <row r="123" spans="1:23">
      <c r="A123">
        <v>506</v>
      </c>
      <c r="B123">
        <v>656.53094499999997</v>
      </c>
      <c r="C123">
        <v>837.52539100000001</v>
      </c>
      <c r="D123">
        <v>762.62994400000002</v>
      </c>
      <c r="E123">
        <v>789.53008999999997</v>
      </c>
      <c r="F123">
        <v>852.486267</v>
      </c>
      <c r="G123">
        <v>814.39349400000003</v>
      </c>
      <c r="H123">
        <v>898.46545400000002</v>
      </c>
      <c r="I123">
        <v>868.05194100000006</v>
      </c>
      <c r="J123">
        <v>896.69274900000005</v>
      </c>
      <c r="K123">
        <v>849.82257100000004</v>
      </c>
      <c r="L123">
        <v>830.97820999999999</v>
      </c>
      <c r="M123">
        <v>894.97009300000002</v>
      </c>
      <c r="N123">
        <v>789.478027</v>
      </c>
      <c r="O123">
        <v>785.31579599999998</v>
      </c>
      <c r="P123">
        <v>799.19116199999996</v>
      </c>
      <c r="Q123">
        <v>820.97406000000001</v>
      </c>
      <c r="R123">
        <v>794.67980999999997</v>
      </c>
      <c r="S123">
        <v>869.20544400000006</v>
      </c>
      <c r="T123">
        <v>819.54779099999996</v>
      </c>
      <c r="U123">
        <v>877.27886999999998</v>
      </c>
      <c r="V123">
        <v>837.80426</v>
      </c>
      <c r="W123">
        <v>825.65301499999998</v>
      </c>
    </row>
    <row r="124" spans="1:23">
      <c r="A124">
        <v>507</v>
      </c>
      <c r="B124">
        <v>635.01611300000002</v>
      </c>
      <c r="C124">
        <v>867.72454800000003</v>
      </c>
      <c r="D124">
        <v>714.03149399999995</v>
      </c>
      <c r="E124">
        <v>795.54290800000001</v>
      </c>
      <c r="F124">
        <v>898.17040999999995</v>
      </c>
      <c r="G124">
        <v>858.68335000000002</v>
      </c>
      <c r="H124">
        <v>899.97283900000002</v>
      </c>
      <c r="I124">
        <v>864.89324999999997</v>
      </c>
      <c r="J124">
        <v>908.86248799999998</v>
      </c>
      <c r="K124">
        <v>848.15026899999998</v>
      </c>
      <c r="L124">
        <v>799.36248799999998</v>
      </c>
      <c r="M124">
        <v>874.02734399999997</v>
      </c>
      <c r="N124">
        <v>794.15441899999996</v>
      </c>
      <c r="O124">
        <v>777.46203600000001</v>
      </c>
      <c r="P124">
        <v>798.22033699999997</v>
      </c>
      <c r="Q124">
        <v>806.29760699999997</v>
      </c>
      <c r="R124">
        <v>765.857483</v>
      </c>
      <c r="S124">
        <v>801.20385699999997</v>
      </c>
      <c r="T124">
        <v>786.85925299999997</v>
      </c>
      <c r="U124">
        <v>835.75311299999998</v>
      </c>
      <c r="V124">
        <v>804.89709500000004</v>
      </c>
      <c r="W124">
        <v>836.28906300000006</v>
      </c>
    </row>
    <row r="125" spans="1:23">
      <c r="A125">
        <v>508</v>
      </c>
      <c r="B125">
        <v>632.225281</v>
      </c>
      <c r="C125">
        <v>842.057861</v>
      </c>
      <c r="D125">
        <v>724.08978300000001</v>
      </c>
      <c r="E125">
        <v>770.55395499999997</v>
      </c>
      <c r="F125">
        <v>829.60345500000005</v>
      </c>
      <c r="G125">
        <v>865.43469200000004</v>
      </c>
      <c r="H125">
        <v>902.92486599999995</v>
      </c>
      <c r="I125">
        <v>829.73632799999996</v>
      </c>
      <c r="J125">
        <v>895.46441700000003</v>
      </c>
      <c r="K125">
        <v>785.25067100000001</v>
      </c>
      <c r="L125">
        <v>749.79156499999999</v>
      </c>
      <c r="M125">
        <v>841.81555200000003</v>
      </c>
      <c r="N125">
        <v>796.88665800000001</v>
      </c>
      <c r="O125">
        <v>729.71295199999997</v>
      </c>
      <c r="P125">
        <v>769.63171399999999</v>
      </c>
      <c r="Q125">
        <v>774.86138900000003</v>
      </c>
      <c r="R125">
        <v>776.61621100000002</v>
      </c>
      <c r="S125">
        <v>799.32934599999999</v>
      </c>
      <c r="T125">
        <v>811.23889199999996</v>
      </c>
      <c r="U125">
        <v>812.43920900000001</v>
      </c>
      <c r="V125">
        <v>830.83984399999997</v>
      </c>
      <c r="W125">
        <v>835.174622</v>
      </c>
    </row>
    <row r="126" spans="1:23">
      <c r="A126">
        <v>509</v>
      </c>
      <c r="B126">
        <v>683.168091</v>
      </c>
      <c r="C126">
        <v>799.49371299999996</v>
      </c>
      <c r="D126">
        <v>689.90637200000003</v>
      </c>
      <c r="E126">
        <v>721.07641599999999</v>
      </c>
      <c r="F126">
        <v>826.042419</v>
      </c>
      <c r="G126">
        <v>827.02886999999998</v>
      </c>
      <c r="H126">
        <v>861.66137700000002</v>
      </c>
      <c r="I126">
        <v>831.72924799999998</v>
      </c>
      <c r="J126">
        <v>816.44012499999997</v>
      </c>
      <c r="K126">
        <v>781.24481200000002</v>
      </c>
      <c r="L126">
        <v>767.122253</v>
      </c>
      <c r="M126">
        <v>794.57904099999996</v>
      </c>
      <c r="N126">
        <v>803.38317900000004</v>
      </c>
      <c r="O126">
        <v>757.792236</v>
      </c>
      <c r="P126">
        <v>798.34472700000003</v>
      </c>
      <c r="Q126">
        <v>779.17266800000004</v>
      </c>
      <c r="R126">
        <v>745.75616500000001</v>
      </c>
      <c r="S126">
        <v>830.713257</v>
      </c>
      <c r="T126">
        <v>772.24804700000004</v>
      </c>
      <c r="U126">
        <v>797.82525599999997</v>
      </c>
      <c r="V126">
        <v>762.70031700000004</v>
      </c>
      <c r="W126">
        <v>760.95849599999997</v>
      </c>
    </row>
    <row r="127" spans="1:23">
      <c r="A127">
        <v>510</v>
      </c>
      <c r="B127">
        <v>651.66967799999998</v>
      </c>
      <c r="C127">
        <v>804.60522500000002</v>
      </c>
      <c r="D127">
        <v>696.72344999999996</v>
      </c>
      <c r="E127">
        <v>769.10730000000001</v>
      </c>
      <c r="F127">
        <v>796.83715800000004</v>
      </c>
      <c r="G127">
        <v>799.08270300000004</v>
      </c>
      <c r="H127">
        <v>885.13269000000003</v>
      </c>
      <c r="I127">
        <v>827.75647000000004</v>
      </c>
      <c r="J127">
        <v>839.12103300000001</v>
      </c>
      <c r="K127">
        <v>774.67742899999996</v>
      </c>
      <c r="L127">
        <v>762.53637700000002</v>
      </c>
      <c r="M127">
        <v>814.44567900000004</v>
      </c>
      <c r="N127">
        <v>716.25134300000002</v>
      </c>
      <c r="O127">
        <v>740.24597200000005</v>
      </c>
      <c r="P127">
        <v>776.45373500000005</v>
      </c>
      <c r="Q127">
        <v>753.86730999999997</v>
      </c>
      <c r="R127">
        <v>755.04113800000005</v>
      </c>
      <c r="S127">
        <v>776.95574999999997</v>
      </c>
      <c r="T127">
        <v>746.52148399999999</v>
      </c>
      <c r="U127">
        <v>767.12103300000001</v>
      </c>
      <c r="V127">
        <v>769.20056199999999</v>
      </c>
      <c r="W127">
        <v>797.643372</v>
      </c>
    </row>
    <row r="128" spans="1:23">
      <c r="A128">
        <v>511</v>
      </c>
      <c r="B128">
        <v>647.27514599999995</v>
      </c>
      <c r="C128">
        <v>826.64495799999997</v>
      </c>
      <c r="D128">
        <v>709.06652799999995</v>
      </c>
      <c r="E128">
        <v>720.47192399999994</v>
      </c>
      <c r="F128">
        <v>817.61676</v>
      </c>
      <c r="G128">
        <v>800.573486</v>
      </c>
      <c r="H128">
        <v>804.36132799999996</v>
      </c>
      <c r="I128">
        <v>778.49853499999995</v>
      </c>
      <c r="J128">
        <v>831.90527299999997</v>
      </c>
      <c r="K128">
        <v>743.447632</v>
      </c>
      <c r="L128">
        <v>788.23840299999995</v>
      </c>
      <c r="M128">
        <v>819.550659</v>
      </c>
      <c r="N128">
        <v>730.33581500000003</v>
      </c>
      <c r="O128">
        <v>742.43902600000001</v>
      </c>
      <c r="P128">
        <v>758.04260299999999</v>
      </c>
      <c r="Q128">
        <v>722.64904799999999</v>
      </c>
      <c r="R128">
        <v>709.45098900000005</v>
      </c>
      <c r="S128">
        <v>802.027466</v>
      </c>
      <c r="T128">
        <v>767.65661599999999</v>
      </c>
      <c r="U128">
        <v>791.051514</v>
      </c>
      <c r="V128">
        <v>814.54455600000006</v>
      </c>
      <c r="W128">
        <v>769.52258300000005</v>
      </c>
    </row>
    <row r="129" spans="1:23">
      <c r="A129">
        <v>512</v>
      </c>
      <c r="B129">
        <v>629.48272699999995</v>
      </c>
      <c r="C129">
        <v>825.81005900000002</v>
      </c>
      <c r="D129">
        <v>702.27441399999998</v>
      </c>
      <c r="E129">
        <v>705.28613299999995</v>
      </c>
      <c r="F129">
        <v>778.01806599999998</v>
      </c>
      <c r="G129">
        <v>797.24981700000001</v>
      </c>
      <c r="H129">
        <v>787.68225099999995</v>
      </c>
      <c r="I129">
        <v>801.34704599999998</v>
      </c>
      <c r="J129">
        <v>860.04315199999996</v>
      </c>
      <c r="K129">
        <v>744.59466599999996</v>
      </c>
      <c r="L129">
        <v>747.36669900000004</v>
      </c>
      <c r="M129">
        <v>835.44317599999999</v>
      </c>
      <c r="N129">
        <v>711.35760500000004</v>
      </c>
      <c r="O129">
        <v>693.73638900000003</v>
      </c>
      <c r="P129">
        <v>749.117615</v>
      </c>
      <c r="Q129">
        <v>730.85412599999995</v>
      </c>
      <c r="R129">
        <v>706.93237299999998</v>
      </c>
      <c r="S129">
        <v>773.05932600000006</v>
      </c>
      <c r="T129">
        <v>731.94012499999997</v>
      </c>
      <c r="U129">
        <v>773.55670199999997</v>
      </c>
      <c r="V129">
        <v>777.33074999999997</v>
      </c>
      <c r="W129">
        <v>748.60693400000002</v>
      </c>
    </row>
    <row r="130" spans="1:23">
      <c r="A130">
        <v>513</v>
      </c>
      <c r="B130">
        <v>631.40753199999995</v>
      </c>
      <c r="C130">
        <v>801.34320100000002</v>
      </c>
      <c r="D130">
        <v>677.62207000000001</v>
      </c>
      <c r="E130">
        <v>717.25964399999998</v>
      </c>
      <c r="F130">
        <v>806.19860800000004</v>
      </c>
      <c r="G130">
        <v>770.96350099999995</v>
      </c>
      <c r="H130">
        <v>775.36822500000005</v>
      </c>
      <c r="I130">
        <v>785.239014</v>
      </c>
      <c r="J130">
        <v>794.63018799999998</v>
      </c>
      <c r="K130">
        <v>753.150757</v>
      </c>
      <c r="L130">
        <v>752.98590100000001</v>
      </c>
      <c r="M130">
        <v>810.42028800000003</v>
      </c>
      <c r="N130">
        <v>692.05163600000003</v>
      </c>
      <c r="O130">
        <v>707.47668499999997</v>
      </c>
      <c r="P130">
        <v>734.25366199999996</v>
      </c>
      <c r="Q130">
        <v>734.10485800000004</v>
      </c>
      <c r="R130">
        <v>736.55920400000002</v>
      </c>
      <c r="S130">
        <v>772.08898899999997</v>
      </c>
      <c r="T130">
        <v>733.34112500000003</v>
      </c>
      <c r="U130">
        <v>740.82330300000001</v>
      </c>
      <c r="V130">
        <v>741.99176</v>
      </c>
      <c r="W130">
        <v>746.526794</v>
      </c>
    </row>
    <row r="131" spans="1:23">
      <c r="A131">
        <v>514</v>
      </c>
      <c r="B131">
        <v>635.32659899999999</v>
      </c>
      <c r="C131">
        <v>839.69842500000004</v>
      </c>
      <c r="D131">
        <v>703.57678199999998</v>
      </c>
      <c r="E131">
        <v>683.44543499999997</v>
      </c>
      <c r="F131">
        <v>760.15301499999998</v>
      </c>
      <c r="G131">
        <v>768.61370799999997</v>
      </c>
      <c r="H131">
        <v>759.39355499999999</v>
      </c>
      <c r="I131">
        <v>771.79827899999998</v>
      </c>
      <c r="J131">
        <v>789.76397699999995</v>
      </c>
      <c r="K131">
        <v>658.50408900000002</v>
      </c>
      <c r="L131">
        <v>774.01129200000003</v>
      </c>
      <c r="M131">
        <v>751.63360599999999</v>
      </c>
      <c r="N131">
        <v>713.56701699999996</v>
      </c>
      <c r="O131">
        <v>685.48260500000004</v>
      </c>
      <c r="P131">
        <v>738.84277299999997</v>
      </c>
      <c r="Q131">
        <v>708.84680200000003</v>
      </c>
      <c r="R131">
        <v>702.48126200000002</v>
      </c>
      <c r="S131">
        <v>726.13867200000004</v>
      </c>
      <c r="T131">
        <v>707.30816700000003</v>
      </c>
      <c r="U131">
        <v>764.54797399999995</v>
      </c>
      <c r="V131">
        <v>709.33941700000003</v>
      </c>
      <c r="W131">
        <v>722.73925799999995</v>
      </c>
    </row>
    <row r="132" spans="1:23">
      <c r="A132">
        <v>515</v>
      </c>
      <c r="B132">
        <v>588.899902</v>
      </c>
      <c r="C132">
        <v>805.45922900000005</v>
      </c>
      <c r="D132">
        <v>698.04766800000004</v>
      </c>
      <c r="E132">
        <v>697.22442599999999</v>
      </c>
      <c r="F132">
        <v>757.63098100000002</v>
      </c>
      <c r="G132">
        <v>767.89013699999998</v>
      </c>
      <c r="H132">
        <v>814.714294</v>
      </c>
      <c r="I132">
        <v>771.96649200000002</v>
      </c>
      <c r="J132">
        <v>793.09594700000002</v>
      </c>
      <c r="K132">
        <v>704.70739700000001</v>
      </c>
      <c r="L132">
        <v>730.22717299999999</v>
      </c>
      <c r="M132">
        <v>773.60968000000003</v>
      </c>
      <c r="N132">
        <v>665.80090299999995</v>
      </c>
      <c r="O132">
        <v>680.31384300000002</v>
      </c>
      <c r="P132">
        <v>728.14825399999995</v>
      </c>
      <c r="Q132">
        <v>693.03301999999996</v>
      </c>
      <c r="R132">
        <v>679.80664100000001</v>
      </c>
      <c r="S132">
        <v>731.69482400000004</v>
      </c>
      <c r="T132">
        <v>731.33953899999995</v>
      </c>
      <c r="U132">
        <v>693.64294400000006</v>
      </c>
      <c r="V132">
        <v>722.39471400000002</v>
      </c>
      <c r="W132">
        <v>723.21588099999997</v>
      </c>
    </row>
    <row r="133" spans="1:23">
      <c r="A133">
        <v>516</v>
      </c>
      <c r="B133">
        <v>584.75793499999997</v>
      </c>
      <c r="C133">
        <v>765.91516100000001</v>
      </c>
      <c r="D133">
        <v>662.86584500000004</v>
      </c>
      <c r="E133">
        <v>690.48309300000005</v>
      </c>
      <c r="F133">
        <v>709.43933100000004</v>
      </c>
      <c r="G133">
        <v>730.61144999999999</v>
      </c>
      <c r="H133">
        <v>767.86193800000001</v>
      </c>
      <c r="I133">
        <v>752.64215100000001</v>
      </c>
      <c r="J133">
        <v>800.56555200000003</v>
      </c>
      <c r="K133">
        <v>721.58093299999996</v>
      </c>
      <c r="L133">
        <v>687.95324700000003</v>
      </c>
      <c r="M133">
        <v>736.34893799999998</v>
      </c>
      <c r="N133">
        <v>647.30371100000002</v>
      </c>
      <c r="O133">
        <v>686.62646500000005</v>
      </c>
      <c r="P133">
        <v>686.06982400000004</v>
      </c>
      <c r="Q133">
        <v>653.96875</v>
      </c>
      <c r="R133">
        <v>707.85607900000002</v>
      </c>
      <c r="S133">
        <v>704.97131300000001</v>
      </c>
      <c r="T133">
        <v>703.57446300000004</v>
      </c>
      <c r="U133">
        <v>684.39489700000001</v>
      </c>
      <c r="V133">
        <v>690.27557400000001</v>
      </c>
      <c r="W133">
        <v>713.99774200000002</v>
      </c>
    </row>
    <row r="134" spans="1:23">
      <c r="A134">
        <v>517</v>
      </c>
      <c r="B134">
        <v>632.19622800000002</v>
      </c>
      <c r="C134">
        <v>760.37066700000003</v>
      </c>
      <c r="D134">
        <v>670.59716800000001</v>
      </c>
      <c r="E134">
        <v>692.19433600000002</v>
      </c>
      <c r="F134">
        <v>720.08282499999996</v>
      </c>
      <c r="G134">
        <v>706.54425000000003</v>
      </c>
      <c r="H134">
        <v>768.54418899999996</v>
      </c>
      <c r="I134">
        <v>762.39361599999995</v>
      </c>
      <c r="J134">
        <v>762.60150099999998</v>
      </c>
      <c r="K134">
        <v>700.86090100000001</v>
      </c>
      <c r="L134">
        <v>723.87249799999995</v>
      </c>
      <c r="M134">
        <v>703.00146500000005</v>
      </c>
      <c r="N134">
        <v>650.46063200000003</v>
      </c>
      <c r="O134">
        <v>676.173767</v>
      </c>
      <c r="P134">
        <v>656.91216999999995</v>
      </c>
      <c r="Q134">
        <v>680.28356900000006</v>
      </c>
      <c r="R134">
        <v>679.53479000000004</v>
      </c>
      <c r="S134">
        <v>719.49102800000003</v>
      </c>
      <c r="T134">
        <v>714.60430899999994</v>
      </c>
      <c r="U134">
        <v>726.04504399999996</v>
      </c>
      <c r="V134">
        <v>694.66064500000005</v>
      </c>
      <c r="W134">
        <v>664.50817900000004</v>
      </c>
    </row>
    <row r="135" spans="1:23">
      <c r="A135">
        <v>518</v>
      </c>
      <c r="B135">
        <v>605.14813200000003</v>
      </c>
      <c r="C135">
        <v>736.22582999999997</v>
      </c>
      <c r="D135">
        <v>637.88043200000004</v>
      </c>
      <c r="E135">
        <v>664.95495600000004</v>
      </c>
      <c r="F135">
        <v>722.31372099999999</v>
      </c>
      <c r="G135">
        <v>704.40704300000004</v>
      </c>
      <c r="H135">
        <v>713.81274399999995</v>
      </c>
      <c r="I135">
        <v>716.27502400000003</v>
      </c>
      <c r="J135">
        <v>767.67095900000004</v>
      </c>
      <c r="K135">
        <v>683.97625700000003</v>
      </c>
      <c r="L135">
        <v>667.35644500000001</v>
      </c>
      <c r="M135">
        <v>752.17919900000004</v>
      </c>
      <c r="N135">
        <v>662.72259499999996</v>
      </c>
      <c r="O135">
        <v>642.70269800000005</v>
      </c>
      <c r="P135">
        <v>665.350098</v>
      </c>
      <c r="Q135">
        <v>652.011841</v>
      </c>
      <c r="R135">
        <v>646.00500499999998</v>
      </c>
      <c r="S135">
        <v>740.13855000000001</v>
      </c>
      <c r="T135">
        <v>672.59173599999997</v>
      </c>
      <c r="U135">
        <v>646.92712400000005</v>
      </c>
      <c r="V135">
        <v>721.75073199999997</v>
      </c>
      <c r="W135">
        <v>670.25958300000002</v>
      </c>
    </row>
    <row r="136" spans="1:23">
      <c r="A136">
        <v>519</v>
      </c>
      <c r="B136">
        <v>580.63793899999996</v>
      </c>
      <c r="C136">
        <v>727.294128</v>
      </c>
      <c r="D136">
        <v>663.31768799999998</v>
      </c>
      <c r="E136">
        <v>681.51446499999997</v>
      </c>
      <c r="F136">
        <v>720.31597899999997</v>
      </c>
      <c r="G136">
        <v>732.09582499999999</v>
      </c>
      <c r="H136">
        <v>750.59692399999994</v>
      </c>
      <c r="I136">
        <v>745.76843299999996</v>
      </c>
      <c r="J136">
        <v>745.08856200000002</v>
      </c>
      <c r="K136">
        <v>677.306152</v>
      </c>
      <c r="L136">
        <v>708.30664100000001</v>
      </c>
      <c r="M136">
        <v>701.66918899999996</v>
      </c>
      <c r="N136">
        <v>639.90557899999999</v>
      </c>
      <c r="O136">
        <v>614.96246299999996</v>
      </c>
      <c r="P136">
        <v>662.48315400000001</v>
      </c>
      <c r="Q136">
        <v>623.90081799999996</v>
      </c>
      <c r="R136">
        <v>644.61425799999995</v>
      </c>
      <c r="S136">
        <v>665.22143600000004</v>
      </c>
      <c r="T136">
        <v>660.26324499999998</v>
      </c>
      <c r="U136">
        <v>690.62994400000002</v>
      </c>
      <c r="V136">
        <v>705.70581100000004</v>
      </c>
      <c r="W136">
        <v>672.41644299999996</v>
      </c>
    </row>
    <row r="137" spans="1:23">
      <c r="A137">
        <v>520</v>
      </c>
      <c r="B137">
        <v>555.65222200000005</v>
      </c>
      <c r="C137">
        <v>704.56140100000005</v>
      </c>
      <c r="D137">
        <v>671.08056599999998</v>
      </c>
      <c r="E137">
        <v>640.77862500000003</v>
      </c>
      <c r="F137">
        <v>733.42394999999999</v>
      </c>
      <c r="G137">
        <v>707.64801</v>
      </c>
      <c r="H137">
        <v>696.59954800000003</v>
      </c>
      <c r="I137">
        <v>683.97308299999997</v>
      </c>
      <c r="J137">
        <v>742.77740500000004</v>
      </c>
      <c r="K137">
        <v>657.51721199999997</v>
      </c>
      <c r="L137">
        <v>725.66503899999998</v>
      </c>
      <c r="M137">
        <v>719.20178199999998</v>
      </c>
      <c r="N137">
        <v>617.78942900000004</v>
      </c>
      <c r="O137">
        <v>604.07080099999996</v>
      </c>
      <c r="P137">
        <v>657.91754200000003</v>
      </c>
      <c r="Q137">
        <v>670.45165999999995</v>
      </c>
      <c r="R137">
        <v>605.08270300000004</v>
      </c>
      <c r="S137">
        <v>677.78802499999995</v>
      </c>
      <c r="T137">
        <v>655.33667000000003</v>
      </c>
      <c r="U137">
        <v>681.93054199999995</v>
      </c>
      <c r="V137">
        <v>665.76544200000001</v>
      </c>
      <c r="W137">
        <v>655.00994900000001</v>
      </c>
    </row>
    <row r="138" spans="1:23">
      <c r="A138">
        <v>521</v>
      </c>
      <c r="B138">
        <v>592.94281000000001</v>
      </c>
      <c r="C138">
        <v>732.02581799999996</v>
      </c>
      <c r="D138">
        <v>635.73889199999996</v>
      </c>
      <c r="E138">
        <v>647.29382299999997</v>
      </c>
      <c r="F138">
        <v>710.43408199999999</v>
      </c>
      <c r="G138">
        <v>675.59295699999996</v>
      </c>
      <c r="H138">
        <v>712.92681900000002</v>
      </c>
      <c r="I138">
        <v>700.78118900000004</v>
      </c>
      <c r="J138">
        <v>721.93872099999999</v>
      </c>
      <c r="K138">
        <v>637.96606399999996</v>
      </c>
      <c r="L138">
        <v>654.58605999999997</v>
      </c>
      <c r="M138">
        <v>701.27453600000001</v>
      </c>
      <c r="N138">
        <v>644.09545900000001</v>
      </c>
      <c r="O138">
        <v>612.604736</v>
      </c>
      <c r="P138">
        <v>673.35095200000001</v>
      </c>
      <c r="Q138">
        <v>604.16449</v>
      </c>
      <c r="R138">
        <v>660.10314900000003</v>
      </c>
      <c r="S138">
        <v>669.84136999999998</v>
      </c>
      <c r="T138">
        <v>635.69457999999997</v>
      </c>
      <c r="U138">
        <v>685.25116000000003</v>
      </c>
      <c r="V138">
        <v>664.87432899999999</v>
      </c>
      <c r="W138">
        <v>647.29235800000004</v>
      </c>
    </row>
    <row r="139" spans="1:23">
      <c r="A139">
        <v>522</v>
      </c>
      <c r="B139">
        <v>591.50323500000002</v>
      </c>
      <c r="C139">
        <v>718.93719499999997</v>
      </c>
      <c r="D139">
        <v>625.15924099999995</v>
      </c>
      <c r="E139">
        <v>631.77380400000004</v>
      </c>
      <c r="F139">
        <v>713.90234399999997</v>
      </c>
      <c r="G139">
        <v>693.76220699999999</v>
      </c>
      <c r="H139">
        <v>699.64459199999999</v>
      </c>
      <c r="I139">
        <v>740.54614300000003</v>
      </c>
      <c r="J139">
        <v>731.63720699999999</v>
      </c>
      <c r="K139">
        <v>628.61334199999999</v>
      </c>
      <c r="L139">
        <v>684.379639</v>
      </c>
      <c r="M139">
        <v>679.95056199999999</v>
      </c>
      <c r="N139">
        <v>600.00988800000005</v>
      </c>
      <c r="O139">
        <v>626.89154099999996</v>
      </c>
      <c r="P139">
        <v>647.37591599999996</v>
      </c>
      <c r="Q139">
        <v>631.54766800000004</v>
      </c>
      <c r="R139">
        <v>648.97869900000001</v>
      </c>
      <c r="S139">
        <v>654.73620600000004</v>
      </c>
      <c r="T139">
        <v>605.32208300000002</v>
      </c>
      <c r="U139">
        <v>685.54431199999999</v>
      </c>
      <c r="V139">
        <v>634.60150099999998</v>
      </c>
      <c r="W139">
        <v>682.566284</v>
      </c>
    </row>
    <row r="140" spans="1:23">
      <c r="A140">
        <v>523</v>
      </c>
      <c r="B140">
        <v>602.95214799999997</v>
      </c>
      <c r="C140">
        <v>679.90649399999995</v>
      </c>
      <c r="D140">
        <v>639.95599400000003</v>
      </c>
      <c r="E140">
        <v>650.48663299999998</v>
      </c>
      <c r="F140">
        <v>698.45904499999995</v>
      </c>
      <c r="G140">
        <v>698.62786900000003</v>
      </c>
      <c r="H140">
        <v>744.347534</v>
      </c>
      <c r="I140">
        <v>687.68102999999996</v>
      </c>
      <c r="J140">
        <v>730.77777100000003</v>
      </c>
      <c r="K140">
        <v>658.09716800000001</v>
      </c>
      <c r="L140">
        <v>652.00543200000004</v>
      </c>
      <c r="M140">
        <v>701.71014400000001</v>
      </c>
      <c r="N140">
        <v>580.39386000000002</v>
      </c>
      <c r="O140">
        <v>633.23083499999996</v>
      </c>
      <c r="P140">
        <v>656.81634499999996</v>
      </c>
      <c r="Q140">
        <v>619.82037400000002</v>
      </c>
      <c r="R140">
        <v>628.64831500000003</v>
      </c>
      <c r="S140">
        <v>661.77734399999997</v>
      </c>
      <c r="T140">
        <v>647.08612100000005</v>
      </c>
      <c r="U140">
        <v>640.42114300000003</v>
      </c>
      <c r="V140">
        <v>626.95233199999996</v>
      </c>
      <c r="W140">
        <v>674.60314900000003</v>
      </c>
    </row>
    <row r="141" spans="1:23">
      <c r="A141">
        <v>524</v>
      </c>
      <c r="B141">
        <v>615.07080099999996</v>
      </c>
      <c r="C141">
        <v>703.91131600000006</v>
      </c>
      <c r="D141">
        <v>651.53344700000002</v>
      </c>
      <c r="E141">
        <v>642.654358</v>
      </c>
      <c r="F141">
        <v>708.39269999999999</v>
      </c>
      <c r="G141">
        <v>675.97210700000005</v>
      </c>
      <c r="H141">
        <v>695.24298099999999</v>
      </c>
      <c r="I141">
        <v>677.49194299999999</v>
      </c>
      <c r="J141">
        <v>719.14770499999997</v>
      </c>
      <c r="K141">
        <v>670.29949999999997</v>
      </c>
      <c r="L141">
        <v>645.86633300000005</v>
      </c>
      <c r="M141">
        <v>679.47247300000004</v>
      </c>
      <c r="N141">
        <v>651.64794900000004</v>
      </c>
      <c r="O141">
        <v>637.68341099999998</v>
      </c>
      <c r="P141">
        <v>630.59167500000001</v>
      </c>
      <c r="Q141">
        <v>619.54486099999997</v>
      </c>
      <c r="R141">
        <v>629.55761700000005</v>
      </c>
      <c r="S141">
        <v>697.06463599999995</v>
      </c>
      <c r="T141">
        <v>606.274719</v>
      </c>
      <c r="U141">
        <v>700.65960700000005</v>
      </c>
      <c r="V141">
        <v>645.90704300000004</v>
      </c>
      <c r="W141">
        <v>687.26379399999996</v>
      </c>
    </row>
    <row r="142" spans="1:23">
      <c r="A142">
        <v>525</v>
      </c>
      <c r="B142">
        <v>605.43335000000002</v>
      </c>
      <c r="C142">
        <v>721.18542500000001</v>
      </c>
      <c r="D142">
        <v>654.97399900000005</v>
      </c>
      <c r="E142">
        <v>641.48284899999999</v>
      </c>
      <c r="F142">
        <v>680.09234600000002</v>
      </c>
      <c r="G142">
        <v>688.05847200000005</v>
      </c>
      <c r="H142">
        <v>736.506348</v>
      </c>
      <c r="I142">
        <v>722.11700399999995</v>
      </c>
      <c r="J142">
        <v>720.99505599999998</v>
      </c>
      <c r="K142">
        <v>693.45202600000005</v>
      </c>
      <c r="L142">
        <v>694.104736</v>
      </c>
      <c r="M142">
        <v>727.58709699999997</v>
      </c>
      <c r="N142">
        <v>624.53564500000005</v>
      </c>
      <c r="O142">
        <v>620.80938700000002</v>
      </c>
      <c r="P142">
        <v>647.00250200000005</v>
      </c>
      <c r="Q142">
        <v>627.15594499999997</v>
      </c>
      <c r="R142">
        <v>629.32061799999997</v>
      </c>
      <c r="S142">
        <v>678.56585700000005</v>
      </c>
      <c r="T142">
        <v>667.99719200000004</v>
      </c>
      <c r="U142">
        <v>690.129639</v>
      </c>
      <c r="V142">
        <v>666.96801800000003</v>
      </c>
      <c r="W142">
        <v>692.99468999999999</v>
      </c>
    </row>
    <row r="143" spans="1:23">
      <c r="A143">
        <v>526</v>
      </c>
      <c r="B143">
        <v>676.50091599999996</v>
      </c>
      <c r="C143">
        <v>766.31762700000002</v>
      </c>
      <c r="D143">
        <v>674.55273399999999</v>
      </c>
      <c r="E143">
        <v>662.02966300000003</v>
      </c>
      <c r="F143">
        <v>780.62194799999997</v>
      </c>
      <c r="G143">
        <v>718.84906000000001</v>
      </c>
      <c r="H143">
        <v>758.10430899999994</v>
      </c>
      <c r="I143">
        <v>731.432861</v>
      </c>
      <c r="J143">
        <v>739.73339799999997</v>
      </c>
      <c r="K143">
        <v>696.05004899999994</v>
      </c>
      <c r="L143">
        <v>692.77038600000003</v>
      </c>
      <c r="M143">
        <v>695.86199999999997</v>
      </c>
      <c r="N143">
        <v>650.42138699999998</v>
      </c>
      <c r="O143">
        <v>655.301514</v>
      </c>
      <c r="P143">
        <v>665.55346699999996</v>
      </c>
      <c r="Q143">
        <v>687.74169900000004</v>
      </c>
      <c r="R143">
        <v>663.33752400000003</v>
      </c>
      <c r="S143">
        <v>689.48107900000002</v>
      </c>
      <c r="T143">
        <v>657.67877199999998</v>
      </c>
      <c r="U143">
        <v>668.98461899999995</v>
      </c>
      <c r="V143">
        <v>715.78283699999997</v>
      </c>
      <c r="W143">
        <v>637.55639599999995</v>
      </c>
    </row>
    <row r="144" spans="1:23">
      <c r="A144">
        <v>527</v>
      </c>
      <c r="B144">
        <v>671.933899</v>
      </c>
      <c r="C144">
        <v>750.04791299999999</v>
      </c>
      <c r="D144">
        <v>651.86987299999998</v>
      </c>
      <c r="E144">
        <v>683.728027</v>
      </c>
      <c r="F144">
        <v>741.67761199999995</v>
      </c>
      <c r="G144">
        <v>689.37207000000001</v>
      </c>
      <c r="H144">
        <v>770.79144299999996</v>
      </c>
      <c r="I144">
        <v>705.46875</v>
      </c>
      <c r="J144">
        <v>783.85668899999996</v>
      </c>
      <c r="K144">
        <v>695.75042699999995</v>
      </c>
      <c r="L144">
        <v>716.00030500000003</v>
      </c>
      <c r="M144">
        <v>714.83667000000003</v>
      </c>
      <c r="N144">
        <v>694.20922900000005</v>
      </c>
      <c r="O144">
        <v>648.66131600000006</v>
      </c>
      <c r="P144">
        <v>682.32843000000003</v>
      </c>
      <c r="Q144">
        <v>645.475281</v>
      </c>
      <c r="R144">
        <v>683.58892800000001</v>
      </c>
      <c r="S144">
        <v>735.80969200000004</v>
      </c>
      <c r="T144">
        <v>716.24853499999995</v>
      </c>
      <c r="U144">
        <v>708.84429899999998</v>
      </c>
      <c r="V144">
        <v>705.83398399999999</v>
      </c>
      <c r="W144">
        <v>680.55542000000003</v>
      </c>
    </row>
    <row r="145" spans="1:23">
      <c r="A145">
        <v>528</v>
      </c>
      <c r="B145">
        <v>683.04431199999999</v>
      </c>
      <c r="C145">
        <v>783.67071499999997</v>
      </c>
      <c r="D145">
        <v>669.57635500000004</v>
      </c>
      <c r="E145">
        <v>715.87487799999997</v>
      </c>
      <c r="F145">
        <v>782.790344</v>
      </c>
      <c r="G145">
        <v>756.33349599999997</v>
      </c>
      <c r="H145">
        <v>815.00915499999996</v>
      </c>
      <c r="I145">
        <v>792.75030500000003</v>
      </c>
      <c r="J145">
        <v>734.456726</v>
      </c>
      <c r="K145">
        <v>714.21899399999995</v>
      </c>
      <c r="L145">
        <v>743.402649</v>
      </c>
      <c r="M145">
        <v>740.95910600000002</v>
      </c>
      <c r="N145">
        <v>714.06512499999997</v>
      </c>
      <c r="O145">
        <v>695.96868900000004</v>
      </c>
      <c r="P145">
        <v>693.09020999999996</v>
      </c>
      <c r="Q145">
        <v>754.87988299999995</v>
      </c>
      <c r="R145">
        <v>639.04522699999995</v>
      </c>
      <c r="S145">
        <v>766.53808600000002</v>
      </c>
      <c r="T145">
        <v>697.598389</v>
      </c>
      <c r="U145">
        <v>758.33752400000003</v>
      </c>
      <c r="V145">
        <v>716.42456100000004</v>
      </c>
      <c r="W145">
        <v>741.22460899999999</v>
      </c>
    </row>
    <row r="146" spans="1:23">
      <c r="A146">
        <v>529</v>
      </c>
      <c r="B146">
        <v>731.43902600000001</v>
      </c>
      <c r="C146">
        <v>784.20971699999996</v>
      </c>
      <c r="D146">
        <v>722.76690699999995</v>
      </c>
      <c r="E146">
        <v>737.95446800000002</v>
      </c>
      <c r="F146">
        <v>777.08093299999996</v>
      </c>
      <c r="G146">
        <v>787.33715800000004</v>
      </c>
      <c r="H146">
        <v>808.76946999999996</v>
      </c>
      <c r="I146">
        <v>807.432861</v>
      </c>
      <c r="J146">
        <v>803.94140600000003</v>
      </c>
      <c r="K146">
        <v>757.39178500000003</v>
      </c>
      <c r="L146">
        <v>744.31793200000004</v>
      </c>
      <c r="M146">
        <v>757.79449499999998</v>
      </c>
      <c r="N146">
        <v>671.97723399999995</v>
      </c>
      <c r="O146">
        <v>693.45214799999997</v>
      </c>
      <c r="P146">
        <v>681.63421600000004</v>
      </c>
      <c r="Q146">
        <v>713.45178199999998</v>
      </c>
      <c r="R146">
        <v>695.85790999999995</v>
      </c>
      <c r="S146">
        <v>791.54425000000003</v>
      </c>
      <c r="T146">
        <v>714.92309599999999</v>
      </c>
      <c r="U146">
        <v>784.77911400000005</v>
      </c>
      <c r="V146">
        <v>731.43054199999995</v>
      </c>
      <c r="W146">
        <v>695.03662099999997</v>
      </c>
    </row>
    <row r="147" spans="1:23">
      <c r="A147">
        <v>530</v>
      </c>
      <c r="B147">
        <v>751.54858400000001</v>
      </c>
      <c r="C147">
        <v>807.20306400000004</v>
      </c>
      <c r="D147">
        <v>749.77447500000005</v>
      </c>
      <c r="E147">
        <v>734.76214600000003</v>
      </c>
      <c r="F147">
        <v>795.67224099999999</v>
      </c>
      <c r="G147">
        <v>798.52154499999995</v>
      </c>
      <c r="H147">
        <v>783.37823500000002</v>
      </c>
      <c r="I147">
        <v>779.06225600000005</v>
      </c>
      <c r="J147">
        <v>799.264771</v>
      </c>
      <c r="K147">
        <v>711.78747599999997</v>
      </c>
      <c r="L147">
        <v>739.68786599999999</v>
      </c>
      <c r="M147">
        <v>807.93426499999998</v>
      </c>
      <c r="N147">
        <v>720.12542699999995</v>
      </c>
      <c r="O147">
        <v>699.99292000000003</v>
      </c>
      <c r="P147">
        <v>714.37188700000002</v>
      </c>
      <c r="Q147">
        <v>720.33081100000004</v>
      </c>
      <c r="R147">
        <v>705.62005599999998</v>
      </c>
      <c r="S147">
        <v>821.63183600000002</v>
      </c>
      <c r="T147">
        <v>693.01000999999997</v>
      </c>
      <c r="U147">
        <v>722.62103300000001</v>
      </c>
      <c r="V147">
        <v>739.25097700000003</v>
      </c>
      <c r="W147">
        <v>718.50695800000005</v>
      </c>
    </row>
    <row r="148" spans="1:23">
      <c r="A148">
        <v>531</v>
      </c>
      <c r="B148">
        <v>750.608521</v>
      </c>
      <c r="C148">
        <v>821.18206799999996</v>
      </c>
      <c r="D148">
        <v>718.50207499999999</v>
      </c>
      <c r="E148">
        <v>742.61425799999995</v>
      </c>
      <c r="F148">
        <v>767.05999799999995</v>
      </c>
      <c r="G148">
        <v>754.27172900000005</v>
      </c>
      <c r="H148">
        <v>788.97027600000001</v>
      </c>
      <c r="I148">
        <v>728.31341599999996</v>
      </c>
      <c r="J148">
        <v>779.46203600000001</v>
      </c>
      <c r="K148">
        <v>684.28784199999996</v>
      </c>
      <c r="L148">
        <v>701.85076900000001</v>
      </c>
      <c r="M148">
        <v>697.98889199999996</v>
      </c>
      <c r="N148">
        <v>698.20636000000002</v>
      </c>
      <c r="O148">
        <v>691.72582999999997</v>
      </c>
      <c r="P148">
        <v>733.61596699999996</v>
      </c>
      <c r="Q148">
        <v>692.09747300000004</v>
      </c>
      <c r="R148">
        <v>718.24566700000003</v>
      </c>
      <c r="S148">
        <v>686.52691700000003</v>
      </c>
      <c r="T148">
        <v>701.74468999999999</v>
      </c>
      <c r="U148">
        <v>712.72113000000002</v>
      </c>
      <c r="V148">
        <v>758.02923599999997</v>
      </c>
      <c r="W148">
        <v>725.16595500000005</v>
      </c>
    </row>
    <row r="149" spans="1:23">
      <c r="A149">
        <v>532</v>
      </c>
      <c r="B149">
        <v>675.92016599999999</v>
      </c>
      <c r="C149">
        <v>762.39654499999995</v>
      </c>
      <c r="D149">
        <v>707.23944100000006</v>
      </c>
      <c r="E149">
        <v>710.45892300000003</v>
      </c>
      <c r="F149">
        <v>709.16784700000005</v>
      </c>
      <c r="G149">
        <v>754.47943099999998</v>
      </c>
      <c r="H149">
        <v>727.85638400000005</v>
      </c>
      <c r="I149">
        <v>778.64959699999997</v>
      </c>
      <c r="J149">
        <v>726.08081100000004</v>
      </c>
      <c r="K149">
        <v>709.348206</v>
      </c>
      <c r="L149">
        <v>715.27880900000002</v>
      </c>
      <c r="M149">
        <v>756.03686500000003</v>
      </c>
      <c r="N149">
        <v>690.29894999999999</v>
      </c>
      <c r="O149">
        <v>683.65478499999995</v>
      </c>
      <c r="P149">
        <v>685.78173800000002</v>
      </c>
      <c r="Q149">
        <v>665.95898399999999</v>
      </c>
      <c r="R149">
        <v>661.57006799999999</v>
      </c>
      <c r="S149">
        <v>652.74755900000002</v>
      </c>
      <c r="T149">
        <v>713.159851</v>
      </c>
      <c r="U149">
        <v>728.27740500000004</v>
      </c>
      <c r="V149">
        <v>677.48211700000002</v>
      </c>
      <c r="W149">
        <v>684.191956</v>
      </c>
    </row>
    <row r="150" spans="1:23">
      <c r="A150">
        <v>533</v>
      </c>
      <c r="B150">
        <v>669.48638900000003</v>
      </c>
      <c r="C150">
        <v>712.65026899999998</v>
      </c>
      <c r="D150">
        <v>641.25817900000004</v>
      </c>
      <c r="E150">
        <v>667.66986099999997</v>
      </c>
      <c r="F150">
        <v>714.87652600000001</v>
      </c>
      <c r="G150">
        <v>662.862122</v>
      </c>
      <c r="H150">
        <v>695.86877400000003</v>
      </c>
      <c r="I150">
        <v>747.05004899999994</v>
      </c>
      <c r="J150">
        <v>706.68054199999995</v>
      </c>
      <c r="K150">
        <v>646.41510000000005</v>
      </c>
      <c r="L150">
        <v>679.43365500000004</v>
      </c>
      <c r="M150">
        <v>729.16986099999997</v>
      </c>
      <c r="N150">
        <v>613.36505099999999</v>
      </c>
      <c r="O150">
        <v>620.31146200000001</v>
      </c>
      <c r="P150">
        <v>635.20898399999999</v>
      </c>
      <c r="Q150">
        <v>641.82934599999999</v>
      </c>
      <c r="R150">
        <v>613.03497300000004</v>
      </c>
      <c r="S150">
        <v>680.22827099999995</v>
      </c>
      <c r="T150">
        <v>665.69592299999999</v>
      </c>
      <c r="U150">
        <v>628.62634300000002</v>
      </c>
      <c r="V150">
        <v>664.24615500000004</v>
      </c>
      <c r="W150">
        <v>720.53930700000001</v>
      </c>
    </row>
    <row r="151" spans="1:23">
      <c r="A151">
        <v>534</v>
      </c>
      <c r="B151">
        <v>575.89502000000005</v>
      </c>
      <c r="C151">
        <v>685.62237500000003</v>
      </c>
      <c r="D151">
        <v>625.25945999999999</v>
      </c>
      <c r="E151">
        <v>579.73236099999997</v>
      </c>
      <c r="F151">
        <v>649.70233199999996</v>
      </c>
      <c r="G151">
        <v>637.31219499999997</v>
      </c>
      <c r="H151">
        <v>667.53442399999994</v>
      </c>
      <c r="I151">
        <v>689.89453100000003</v>
      </c>
      <c r="J151">
        <v>694.15655500000003</v>
      </c>
      <c r="K151">
        <v>622.58074999999997</v>
      </c>
      <c r="L151">
        <v>634.075378</v>
      </c>
      <c r="M151">
        <v>669.62078899999995</v>
      </c>
      <c r="N151">
        <v>574.15014599999995</v>
      </c>
      <c r="O151">
        <v>594.41345200000001</v>
      </c>
      <c r="P151">
        <v>612.99664299999995</v>
      </c>
      <c r="Q151">
        <v>585.12640399999998</v>
      </c>
      <c r="R151">
        <v>611.87597700000003</v>
      </c>
      <c r="S151">
        <v>638.44531300000006</v>
      </c>
      <c r="T151">
        <v>561.04357900000002</v>
      </c>
      <c r="U151">
        <v>620.01702899999998</v>
      </c>
      <c r="V151">
        <v>617.21331799999996</v>
      </c>
      <c r="W151">
        <v>640.73706100000004</v>
      </c>
    </row>
    <row r="152" spans="1:23">
      <c r="A152">
        <v>535</v>
      </c>
      <c r="B152">
        <v>546.84875499999998</v>
      </c>
      <c r="C152">
        <v>667.24481200000002</v>
      </c>
      <c r="D152">
        <v>594.39178500000003</v>
      </c>
      <c r="E152">
        <v>594.80328399999996</v>
      </c>
      <c r="F152">
        <v>579.97466999999995</v>
      </c>
      <c r="G152">
        <v>641.28918499999997</v>
      </c>
      <c r="H152">
        <v>641.16900599999997</v>
      </c>
      <c r="I152">
        <v>632.49645999999996</v>
      </c>
      <c r="J152">
        <v>649.29980499999999</v>
      </c>
      <c r="K152">
        <v>569.18890399999998</v>
      </c>
      <c r="L152">
        <v>596.770264</v>
      </c>
      <c r="M152">
        <v>627.680115</v>
      </c>
      <c r="N152">
        <v>578.85119599999996</v>
      </c>
      <c r="O152">
        <v>555.89917000000003</v>
      </c>
      <c r="P152">
        <v>564.19976799999995</v>
      </c>
      <c r="Q152">
        <v>571.73754899999994</v>
      </c>
      <c r="R152">
        <v>548.33410600000002</v>
      </c>
      <c r="S152">
        <v>595.95562700000005</v>
      </c>
      <c r="T152">
        <v>557.10644500000001</v>
      </c>
      <c r="U152">
        <v>551.377747</v>
      </c>
      <c r="V152">
        <v>577.46984899999995</v>
      </c>
      <c r="W152">
        <v>595.22589100000005</v>
      </c>
    </row>
    <row r="153" spans="1:23">
      <c r="A153">
        <v>536</v>
      </c>
      <c r="B153">
        <v>538.00970500000005</v>
      </c>
      <c r="C153">
        <v>645.53772000000004</v>
      </c>
      <c r="D153">
        <v>521.33990500000004</v>
      </c>
      <c r="E153">
        <v>547.11492899999996</v>
      </c>
      <c r="F153">
        <v>586.75140399999998</v>
      </c>
      <c r="G153">
        <v>596.34234600000002</v>
      </c>
      <c r="H153">
        <v>552.33648700000003</v>
      </c>
      <c r="I153">
        <v>607.76251200000002</v>
      </c>
      <c r="J153">
        <v>625.88818400000002</v>
      </c>
      <c r="K153">
        <v>558.53576699999996</v>
      </c>
      <c r="L153">
        <v>558.10876499999995</v>
      </c>
      <c r="M153">
        <v>620.88091999999995</v>
      </c>
      <c r="N153">
        <v>499.39822400000003</v>
      </c>
      <c r="O153">
        <v>488.676605</v>
      </c>
      <c r="P153">
        <v>552.99322500000005</v>
      </c>
      <c r="Q153">
        <v>534.618652</v>
      </c>
      <c r="R153">
        <v>555.39727800000003</v>
      </c>
      <c r="S153">
        <v>589.07171600000004</v>
      </c>
      <c r="T153">
        <v>578.85357699999997</v>
      </c>
      <c r="U153">
        <v>552.21661400000005</v>
      </c>
      <c r="V153">
        <v>549.86877400000003</v>
      </c>
      <c r="W153">
        <v>536.34533699999997</v>
      </c>
    </row>
    <row r="154" spans="1:23">
      <c r="A154">
        <v>537</v>
      </c>
      <c r="B154">
        <v>503.60974099999999</v>
      </c>
      <c r="C154">
        <v>587.41101100000003</v>
      </c>
      <c r="D154">
        <v>514.21081500000003</v>
      </c>
      <c r="E154">
        <v>560.760132</v>
      </c>
      <c r="F154">
        <v>600.56957999999997</v>
      </c>
      <c r="G154">
        <v>576.60736099999997</v>
      </c>
      <c r="H154">
        <v>585.75616500000001</v>
      </c>
      <c r="I154">
        <v>592.82470699999999</v>
      </c>
      <c r="J154">
        <v>559.45519999999999</v>
      </c>
      <c r="K154">
        <v>549.90563999999995</v>
      </c>
      <c r="L154">
        <v>523.92755099999999</v>
      </c>
      <c r="M154">
        <v>546.56646699999999</v>
      </c>
      <c r="N154">
        <v>478.26275600000002</v>
      </c>
      <c r="O154">
        <v>532.36749299999997</v>
      </c>
      <c r="P154">
        <v>527.60925299999997</v>
      </c>
      <c r="Q154">
        <v>516.004456</v>
      </c>
      <c r="R154">
        <v>545.25640899999996</v>
      </c>
      <c r="S154">
        <v>543.30773899999997</v>
      </c>
      <c r="T154">
        <v>520.255493</v>
      </c>
      <c r="U154">
        <v>524.31268299999999</v>
      </c>
      <c r="V154">
        <v>546.62646500000005</v>
      </c>
      <c r="W154">
        <v>525.44976799999995</v>
      </c>
    </row>
    <row r="155" spans="1:23">
      <c r="A155">
        <v>538</v>
      </c>
      <c r="B155">
        <v>489.801086</v>
      </c>
      <c r="C155">
        <v>585.97820999999999</v>
      </c>
      <c r="D155">
        <v>524.99877900000001</v>
      </c>
      <c r="E155">
        <v>522.77648899999997</v>
      </c>
      <c r="F155">
        <v>566.00048800000002</v>
      </c>
      <c r="G155">
        <v>585.81286599999999</v>
      </c>
      <c r="H155">
        <v>583.09893799999998</v>
      </c>
      <c r="I155">
        <v>553.92657499999996</v>
      </c>
      <c r="J155">
        <v>589.44238299999995</v>
      </c>
      <c r="K155">
        <v>529.26861599999995</v>
      </c>
      <c r="L155">
        <v>546.29040499999996</v>
      </c>
      <c r="M155">
        <v>547.29888900000003</v>
      </c>
      <c r="N155">
        <v>457.10900900000001</v>
      </c>
      <c r="O155">
        <v>464.85339399999998</v>
      </c>
      <c r="P155">
        <v>479.13558999999998</v>
      </c>
      <c r="Q155">
        <v>525.25061000000005</v>
      </c>
      <c r="R155">
        <v>495.758759</v>
      </c>
      <c r="S155">
        <v>537.39080799999999</v>
      </c>
      <c r="T155">
        <v>524.98370399999999</v>
      </c>
      <c r="U155">
        <v>516.71289100000001</v>
      </c>
      <c r="V155">
        <v>497.97787499999998</v>
      </c>
      <c r="W155">
        <v>517.64984100000004</v>
      </c>
    </row>
    <row r="156" spans="1:23">
      <c r="A156">
        <v>539</v>
      </c>
      <c r="B156">
        <v>455.71814000000001</v>
      </c>
      <c r="C156">
        <v>561.65380900000002</v>
      </c>
      <c r="D156">
        <v>494.06964099999999</v>
      </c>
      <c r="E156">
        <v>508.21661399999999</v>
      </c>
      <c r="F156">
        <v>551.479736</v>
      </c>
      <c r="G156">
        <v>541.30602999999996</v>
      </c>
      <c r="H156">
        <v>553.93023700000003</v>
      </c>
      <c r="I156">
        <v>564.18853799999999</v>
      </c>
      <c r="J156">
        <v>522.10199</v>
      </c>
      <c r="K156">
        <v>544.18298300000004</v>
      </c>
      <c r="L156">
        <v>505.96502700000002</v>
      </c>
      <c r="M156">
        <v>560.553406</v>
      </c>
      <c r="N156">
        <v>450.44375600000001</v>
      </c>
      <c r="O156">
        <v>484.27355999999997</v>
      </c>
      <c r="P156">
        <v>492.82644699999997</v>
      </c>
      <c r="Q156">
        <v>500.51718099999999</v>
      </c>
      <c r="R156">
        <v>472.95623799999998</v>
      </c>
      <c r="S156">
        <v>504.80523699999998</v>
      </c>
      <c r="T156">
        <v>467.59222399999999</v>
      </c>
      <c r="U156">
        <v>530.96758999999997</v>
      </c>
      <c r="V156">
        <v>507.16662600000001</v>
      </c>
      <c r="W156">
        <v>523.70605499999999</v>
      </c>
    </row>
    <row r="157" spans="1:23">
      <c r="A157">
        <v>540</v>
      </c>
      <c r="B157">
        <v>469.84625199999999</v>
      </c>
      <c r="C157">
        <v>585.92492700000003</v>
      </c>
      <c r="D157">
        <v>497.124573</v>
      </c>
      <c r="E157">
        <v>465.20019500000001</v>
      </c>
      <c r="F157">
        <v>513.90612799999997</v>
      </c>
      <c r="G157">
        <v>534.80749500000002</v>
      </c>
      <c r="H157">
        <v>518.26361099999997</v>
      </c>
      <c r="I157">
        <v>541.42346199999997</v>
      </c>
      <c r="J157">
        <v>548.947632</v>
      </c>
      <c r="K157">
        <v>518.36859100000004</v>
      </c>
      <c r="L157">
        <v>474.44125400000001</v>
      </c>
      <c r="M157">
        <v>519.13635299999999</v>
      </c>
      <c r="N157">
        <v>475.67681900000002</v>
      </c>
      <c r="O157">
        <v>500.83801299999999</v>
      </c>
      <c r="P157">
        <v>473.97210699999999</v>
      </c>
      <c r="Q157">
        <v>463.53903200000002</v>
      </c>
      <c r="R157">
        <v>505.156586</v>
      </c>
      <c r="S157">
        <v>530.21081500000003</v>
      </c>
      <c r="T157">
        <v>482.91006499999997</v>
      </c>
      <c r="U157">
        <v>520.660034</v>
      </c>
      <c r="V157">
        <v>518.99890100000005</v>
      </c>
      <c r="W157">
        <v>487.71261600000003</v>
      </c>
    </row>
    <row r="158" spans="1:23">
      <c r="A158">
        <v>541</v>
      </c>
      <c r="B158">
        <v>483.02151500000002</v>
      </c>
      <c r="C158">
        <v>582.31475799999998</v>
      </c>
      <c r="D158">
        <v>488.404877</v>
      </c>
      <c r="E158">
        <v>471.53103599999997</v>
      </c>
      <c r="F158">
        <v>499.598816</v>
      </c>
      <c r="G158">
        <v>508.52822900000001</v>
      </c>
      <c r="H158">
        <v>530.64166299999999</v>
      </c>
      <c r="I158">
        <v>539.64642300000003</v>
      </c>
      <c r="J158">
        <v>537.05633499999999</v>
      </c>
      <c r="K158">
        <v>508.16824300000002</v>
      </c>
      <c r="L158">
        <v>514.32330300000001</v>
      </c>
      <c r="M158">
        <v>504.82403599999998</v>
      </c>
      <c r="N158">
        <v>469.82403599999998</v>
      </c>
      <c r="O158">
        <v>462.55248999999998</v>
      </c>
      <c r="P158">
        <v>485.43429600000002</v>
      </c>
      <c r="Q158">
        <v>479.944885</v>
      </c>
      <c r="R158">
        <v>483.43969700000002</v>
      </c>
      <c r="S158">
        <v>518.79718000000003</v>
      </c>
      <c r="T158">
        <v>483.34176600000001</v>
      </c>
      <c r="U158">
        <v>491.44622800000002</v>
      </c>
      <c r="V158">
        <v>493.44915800000001</v>
      </c>
      <c r="W158">
        <v>437.27136200000001</v>
      </c>
    </row>
    <row r="159" spans="1:23">
      <c r="A159">
        <v>542</v>
      </c>
      <c r="B159">
        <v>459.972351</v>
      </c>
      <c r="C159">
        <v>519.67425500000002</v>
      </c>
      <c r="D159">
        <v>483.68548600000003</v>
      </c>
      <c r="E159">
        <v>494.56115699999998</v>
      </c>
      <c r="F159">
        <v>536.48486300000002</v>
      </c>
      <c r="G159">
        <v>508.65963699999998</v>
      </c>
      <c r="H159">
        <v>532.98113999999998</v>
      </c>
      <c r="I159">
        <v>509.38729899999998</v>
      </c>
      <c r="J159">
        <v>558.24438499999997</v>
      </c>
      <c r="K159">
        <v>512.95471199999997</v>
      </c>
      <c r="L159">
        <v>504.553314</v>
      </c>
      <c r="M159">
        <v>531.620544</v>
      </c>
      <c r="N159">
        <v>474.59063700000002</v>
      </c>
      <c r="O159">
        <v>499.02041600000001</v>
      </c>
      <c r="P159">
        <v>481.73056000000003</v>
      </c>
      <c r="Q159">
        <v>472.20697000000001</v>
      </c>
      <c r="R159">
        <v>441.61700400000001</v>
      </c>
      <c r="S159">
        <v>499.73809799999998</v>
      </c>
      <c r="T159">
        <v>476.42797899999999</v>
      </c>
      <c r="U159">
        <v>506.221497</v>
      </c>
      <c r="V159">
        <v>500.78185999999999</v>
      </c>
      <c r="W159">
        <v>470.95916699999998</v>
      </c>
    </row>
    <row r="160" spans="1:23">
      <c r="A160">
        <v>543</v>
      </c>
      <c r="B160">
        <v>477.58126800000002</v>
      </c>
      <c r="C160">
        <v>541.81079099999999</v>
      </c>
      <c r="D160">
        <v>479.44946299999998</v>
      </c>
      <c r="E160">
        <v>478.77398699999998</v>
      </c>
      <c r="F160">
        <v>533.49035600000002</v>
      </c>
      <c r="G160">
        <v>532.19921899999997</v>
      </c>
      <c r="H160">
        <v>555.02459699999997</v>
      </c>
      <c r="I160">
        <v>527.44238299999995</v>
      </c>
      <c r="J160">
        <v>533.03906300000006</v>
      </c>
      <c r="K160">
        <v>523.44818099999998</v>
      </c>
      <c r="L160">
        <v>490.17025799999999</v>
      </c>
      <c r="M160">
        <v>531.948486</v>
      </c>
      <c r="N160">
        <v>436.54711900000001</v>
      </c>
      <c r="O160">
        <v>464.18319700000001</v>
      </c>
      <c r="P160">
        <v>451.43539399999997</v>
      </c>
      <c r="Q160">
        <v>464.50067100000001</v>
      </c>
      <c r="R160">
        <v>465.70962500000002</v>
      </c>
      <c r="S160">
        <v>503.81835899999999</v>
      </c>
      <c r="T160">
        <v>462.30175800000001</v>
      </c>
      <c r="U160">
        <v>487.814819</v>
      </c>
      <c r="V160">
        <v>487.00698899999998</v>
      </c>
      <c r="W160">
        <v>487.70748900000001</v>
      </c>
    </row>
    <row r="161" spans="1:23">
      <c r="A161">
        <v>544</v>
      </c>
      <c r="B161">
        <v>462.46670499999999</v>
      </c>
      <c r="C161">
        <v>534.74114999999995</v>
      </c>
      <c r="D161">
        <v>462.43869000000001</v>
      </c>
      <c r="E161">
        <v>480.93682899999999</v>
      </c>
      <c r="F161">
        <v>536.16021699999999</v>
      </c>
      <c r="G161">
        <v>516.43121299999996</v>
      </c>
      <c r="H161">
        <v>521.43414299999995</v>
      </c>
      <c r="I161">
        <v>534.14672900000005</v>
      </c>
      <c r="J161">
        <v>539.87799099999995</v>
      </c>
      <c r="K161">
        <v>483.10037199999999</v>
      </c>
      <c r="L161">
        <v>487.12426799999997</v>
      </c>
      <c r="M161">
        <v>521.17523200000005</v>
      </c>
      <c r="N161">
        <v>411.96740699999998</v>
      </c>
      <c r="O161">
        <v>447.15969799999999</v>
      </c>
      <c r="P161">
        <v>469.58990499999999</v>
      </c>
      <c r="Q161">
        <v>416.74737499999998</v>
      </c>
      <c r="R161">
        <v>467.47805799999998</v>
      </c>
      <c r="S161">
        <v>499.11233499999997</v>
      </c>
      <c r="T161">
        <v>465.595123</v>
      </c>
      <c r="U161">
        <v>497.29342700000001</v>
      </c>
      <c r="V161">
        <v>480.16632099999998</v>
      </c>
      <c r="W161">
        <v>463.03634599999998</v>
      </c>
    </row>
    <row r="162" spans="1:23">
      <c r="A162">
        <v>545</v>
      </c>
      <c r="B162">
        <v>506.09710699999999</v>
      </c>
      <c r="C162">
        <v>523.50091599999996</v>
      </c>
      <c r="D162">
        <v>485.97412100000003</v>
      </c>
      <c r="E162">
        <v>487.32995599999998</v>
      </c>
      <c r="F162">
        <v>494.02200299999998</v>
      </c>
      <c r="G162">
        <v>482.922821</v>
      </c>
      <c r="H162">
        <v>530.11096199999997</v>
      </c>
      <c r="I162">
        <v>529.57910200000003</v>
      </c>
      <c r="J162">
        <v>500.429169</v>
      </c>
      <c r="K162">
        <v>480.22348</v>
      </c>
      <c r="L162">
        <v>471.99041699999998</v>
      </c>
      <c r="M162">
        <v>504.51873799999998</v>
      </c>
      <c r="N162">
        <v>439.71109000000001</v>
      </c>
      <c r="O162">
        <v>476.61279300000001</v>
      </c>
      <c r="P162">
        <v>429.95687900000001</v>
      </c>
      <c r="Q162">
        <v>474.934662</v>
      </c>
      <c r="R162">
        <v>456.750854</v>
      </c>
      <c r="S162">
        <v>441.108521</v>
      </c>
      <c r="T162">
        <v>467.72744799999998</v>
      </c>
      <c r="U162">
        <v>473.28564499999999</v>
      </c>
      <c r="V162">
        <v>503.08041400000002</v>
      </c>
      <c r="W162">
        <v>445.66467299999999</v>
      </c>
    </row>
    <row r="163" spans="1:23">
      <c r="A163">
        <v>546</v>
      </c>
      <c r="B163">
        <v>487.35412600000001</v>
      </c>
      <c r="C163">
        <v>530.90820299999996</v>
      </c>
      <c r="D163">
        <v>464.92401100000001</v>
      </c>
      <c r="E163">
        <v>458.81308000000001</v>
      </c>
      <c r="F163">
        <v>502.55423000000002</v>
      </c>
      <c r="G163">
        <v>500.605682</v>
      </c>
      <c r="H163">
        <v>546.196777</v>
      </c>
      <c r="I163">
        <v>518.22875999999997</v>
      </c>
      <c r="J163">
        <v>528.780396</v>
      </c>
      <c r="K163">
        <v>454.99514799999997</v>
      </c>
      <c r="L163">
        <v>475.75164799999999</v>
      </c>
      <c r="M163">
        <v>511.46109000000001</v>
      </c>
      <c r="N163">
        <v>428.19103999999999</v>
      </c>
      <c r="O163">
        <v>454.39279199999999</v>
      </c>
      <c r="P163">
        <v>452.71014400000001</v>
      </c>
      <c r="Q163">
        <v>461.31408699999997</v>
      </c>
      <c r="R163">
        <v>470.90130599999998</v>
      </c>
      <c r="S163">
        <v>487.47439600000001</v>
      </c>
      <c r="T163">
        <v>429.12148999999999</v>
      </c>
      <c r="U163">
        <v>460.53289799999999</v>
      </c>
      <c r="V163">
        <v>473.23996</v>
      </c>
      <c r="W163">
        <v>451.91885400000001</v>
      </c>
    </row>
    <row r="164" spans="1:23">
      <c r="A164">
        <v>547</v>
      </c>
      <c r="B164">
        <v>463.36132800000001</v>
      </c>
      <c r="C164">
        <v>542.549622</v>
      </c>
      <c r="D164">
        <v>483.70443699999998</v>
      </c>
      <c r="E164">
        <v>471.31015000000002</v>
      </c>
      <c r="F164">
        <v>496.230164</v>
      </c>
      <c r="G164">
        <v>481.675995</v>
      </c>
      <c r="H164">
        <v>493.92004400000002</v>
      </c>
      <c r="I164">
        <v>473.45755000000003</v>
      </c>
      <c r="J164">
        <v>507.86419699999999</v>
      </c>
      <c r="K164">
        <v>465.730682</v>
      </c>
      <c r="L164">
        <v>473.11355600000002</v>
      </c>
      <c r="M164">
        <v>481.82174700000002</v>
      </c>
      <c r="N164">
        <v>441.60049400000003</v>
      </c>
      <c r="O164">
        <v>428.86261000000002</v>
      </c>
      <c r="P164">
        <v>472.62326000000002</v>
      </c>
      <c r="Q164">
        <v>439.25320399999998</v>
      </c>
      <c r="R164">
        <v>448.12365699999998</v>
      </c>
      <c r="S164">
        <v>462.61514299999999</v>
      </c>
      <c r="T164">
        <v>455.858948</v>
      </c>
      <c r="U164">
        <v>438.84021000000001</v>
      </c>
      <c r="V164">
        <v>460.610229</v>
      </c>
      <c r="W164">
        <v>457.29861499999998</v>
      </c>
    </row>
    <row r="165" spans="1:23">
      <c r="A165">
        <v>548</v>
      </c>
      <c r="B165">
        <v>470.19287100000003</v>
      </c>
      <c r="C165">
        <v>553.55792199999996</v>
      </c>
      <c r="D165">
        <v>488.66748000000001</v>
      </c>
      <c r="E165">
        <v>446.87838699999998</v>
      </c>
      <c r="F165">
        <v>481.14392099999998</v>
      </c>
      <c r="G165">
        <v>495.109283</v>
      </c>
      <c r="H165">
        <v>499.44348100000002</v>
      </c>
      <c r="I165">
        <v>484.33429000000001</v>
      </c>
      <c r="J165">
        <v>525.47711200000003</v>
      </c>
      <c r="K165">
        <v>455.14892600000002</v>
      </c>
      <c r="L165">
        <v>454.52020299999998</v>
      </c>
      <c r="M165">
        <v>469.09240699999998</v>
      </c>
      <c r="N165">
        <v>441.89407299999999</v>
      </c>
      <c r="O165">
        <v>466.37863199999998</v>
      </c>
      <c r="P165">
        <v>461.716095</v>
      </c>
      <c r="Q165">
        <v>425.50387599999999</v>
      </c>
      <c r="R165">
        <v>435.32607999999999</v>
      </c>
      <c r="S165">
        <v>457.76769999999999</v>
      </c>
      <c r="T165">
        <v>407.12582400000002</v>
      </c>
      <c r="U165">
        <v>446.31253099999998</v>
      </c>
      <c r="V165">
        <v>489.38439899999997</v>
      </c>
      <c r="W165">
        <v>430.639771</v>
      </c>
    </row>
    <row r="166" spans="1:23">
      <c r="A166">
        <v>549</v>
      </c>
      <c r="B166">
        <v>444.93875100000002</v>
      </c>
      <c r="C166">
        <v>510.485321</v>
      </c>
      <c r="D166">
        <v>476.44009399999999</v>
      </c>
      <c r="E166">
        <v>467.042236</v>
      </c>
      <c r="F166">
        <v>508.065155</v>
      </c>
      <c r="G166">
        <v>490.67919899999998</v>
      </c>
      <c r="H166">
        <v>463.84960899999999</v>
      </c>
      <c r="I166">
        <v>514.06683299999997</v>
      </c>
      <c r="J166">
        <v>498.13812300000001</v>
      </c>
      <c r="K166">
        <v>459.40432700000002</v>
      </c>
      <c r="L166">
        <v>423.69091800000001</v>
      </c>
      <c r="M166">
        <v>465.49749800000001</v>
      </c>
      <c r="N166">
        <v>430.70510899999999</v>
      </c>
      <c r="O166">
        <v>434.37704500000001</v>
      </c>
      <c r="P166">
        <v>469.283142</v>
      </c>
      <c r="Q166">
        <v>429.52172899999999</v>
      </c>
      <c r="R166">
        <v>442.22766100000001</v>
      </c>
      <c r="S166">
        <v>477.85974099999999</v>
      </c>
      <c r="T166">
        <v>464.38629200000003</v>
      </c>
      <c r="U166">
        <v>444.55239899999998</v>
      </c>
      <c r="V166">
        <v>458.35177599999997</v>
      </c>
      <c r="W166">
        <v>461.620361</v>
      </c>
    </row>
    <row r="167" spans="1:23">
      <c r="A167">
        <v>550</v>
      </c>
      <c r="B167">
        <v>464.48349000000002</v>
      </c>
      <c r="C167">
        <v>519.50701900000001</v>
      </c>
      <c r="D167">
        <v>445.76351899999997</v>
      </c>
      <c r="E167">
        <v>463.46203600000001</v>
      </c>
      <c r="F167">
        <v>461.73223899999999</v>
      </c>
      <c r="G167">
        <v>455.59475700000002</v>
      </c>
      <c r="H167">
        <v>483.20443699999998</v>
      </c>
      <c r="I167">
        <v>492.96121199999999</v>
      </c>
      <c r="J167">
        <v>490.59646600000002</v>
      </c>
      <c r="K167">
        <v>428.98809799999998</v>
      </c>
      <c r="L167">
        <v>469.50476099999997</v>
      </c>
      <c r="M167">
        <v>473.51654100000002</v>
      </c>
      <c r="N167">
        <v>429.80853300000001</v>
      </c>
      <c r="O167">
        <v>405.13909899999999</v>
      </c>
      <c r="P167">
        <v>429.38211100000001</v>
      </c>
      <c r="Q167">
        <v>429.40033</v>
      </c>
      <c r="R167">
        <v>422.40792800000003</v>
      </c>
      <c r="S167">
        <v>442.38964800000002</v>
      </c>
      <c r="T167">
        <v>384.76461799999998</v>
      </c>
      <c r="U167">
        <v>499.78973400000001</v>
      </c>
      <c r="V167">
        <v>422.73519900000002</v>
      </c>
      <c r="W167">
        <v>425.61340300000001</v>
      </c>
    </row>
    <row r="168" spans="1:23">
      <c r="A168">
        <v>551</v>
      </c>
      <c r="B168">
        <v>416.38287400000002</v>
      </c>
      <c r="C168">
        <v>501.22143599999998</v>
      </c>
      <c r="D168">
        <v>443.716095</v>
      </c>
      <c r="E168">
        <v>444.61639400000001</v>
      </c>
      <c r="F168">
        <v>472.80358899999999</v>
      </c>
      <c r="G168">
        <v>462.94232199999999</v>
      </c>
      <c r="H168">
        <v>464.39267000000001</v>
      </c>
      <c r="I168">
        <v>460.69030800000002</v>
      </c>
      <c r="J168">
        <v>472.592804</v>
      </c>
      <c r="K168">
        <v>441.87481700000001</v>
      </c>
      <c r="L168">
        <v>489.378693</v>
      </c>
      <c r="M168">
        <v>451.27819799999997</v>
      </c>
      <c r="N168">
        <v>404.65072600000002</v>
      </c>
      <c r="O168">
        <v>410.82373000000001</v>
      </c>
      <c r="P168">
        <v>432.30703699999998</v>
      </c>
      <c r="Q168">
        <v>406.75656099999998</v>
      </c>
      <c r="R168">
        <v>424.23321499999997</v>
      </c>
      <c r="S168">
        <v>461.74792500000001</v>
      </c>
      <c r="T168">
        <v>435.52856400000002</v>
      </c>
      <c r="U168">
        <v>437.78903200000002</v>
      </c>
      <c r="V168">
        <v>428.593231</v>
      </c>
      <c r="W168">
        <v>441.84515399999998</v>
      </c>
    </row>
    <row r="169" spans="1:23">
      <c r="A169">
        <v>552</v>
      </c>
      <c r="B169">
        <v>455.07852200000002</v>
      </c>
      <c r="C169">
        <v>494.72018400000002</v>
      </c>
      <c r="D169">
        <v>441.24847399999999</v>
      </c>
      <c r="E169">
        <v>415.74380500000001</v>
      </c>
      <c r="F169">
        <v>499.876892</v>
      </c>
      <c r="G169">
        <v>484.722443</v>
      </c>
      <c r="H169">
        <v>434.417419</v>
      </c>
      <c r="I169">
        <v>476.11541699999998</v>
      </c>
      <c r="J169">
        <v>509.810699</v>
      </c>
      <c r="K169">
        <v>421.97857699999997</v>
      </c>
      <c r="L169">
        <v>422.17794800000001</v>
      </c>
      <c r="M169">
        <v>431.12667800000003</v>
      </c>
      <c r="N169">
        <v>423.46444700000001</v>
      </c>
      <c r="O169">
        <v>432.67913800000002</v>
      </c>
      <c r="P169">
        <v>435.30255099999999</v>
      </c>
      <c r="Q169">
        <v>423.40191700000003</v>
      </c>
      <c r="R169">
        <v>443.21502700000002</v>
      </c>
      <c r="S169">
        <v>441.822632</v>
      </c>
      <c r="T169">
        <v>416.88345299999997</v>
      </c>
      <c r="U169">
        <v>452.93060300000002</v>
      </c>
      <c r="V169">
        <v>447.44986</v>
      </c>
      <c r="W169">
        <v>405.387787</v>
      </c>
    </row>
    <row r="170" spans="1:23">
      <c r="A170">
        <v>553</v>
      </c>
      <c r="B170">
        <v>427.88385</v>
      </c>
      <c r="C170">
        <v>465.54983499999997</v>
      </c>
      <c r="D170">
        <v>424.24975599999999</v>
      </c>
      <c r="E170">
        <v>432.90945399999998</v>
      </c>
      <c r="F170">
        <v>462.52136200000001</v>
      </c>
      <c r="G170">
        <v>476.10488900000001</v>
      </c>
      <c r="H170">
        <v>452.10974099999999</v>
      </c>
      <c r="I170">
        <v>430.42846700000001</v>
      </c>
      <c r="J170">
        <v>472.211456</v>
      </c>
      <c r="K170">
        <v>468.64514200000002</v>
      </c>
      <c r="L170">
        <v>465.66683999999998</v>
      </c>
      <c r="M170">
        <v>433.14428700000002</v>
      </c>
      <c r="N170">
        <v>389.37008700000001</v>
      </c>
      <c r="O170">
        <v>419.47439600000001</v>
      </c>
      <c r="P170">
        <v>404.11691300000001</v>
      </c>
      <c r="Q170">
        <v>410.99093599999998</v>
      </c>
      <c r="R170">
        <v>423.87631199999998</v>
      </c>
      <c r="S170">
        <v>421.89562999999998</v>
      </c>
      <c r="T170">
        <v>409.36398300000002</v>
      </c>
      <c r="U170">
        <v>421.141998</v>
      </c>
      <c r="V170">
        <v>432.71987899999999</v>
      </c>
      <c r="W170">
        <v>440.97946200000001</v>
      </c>
    </row>
    <row r="171" spans="1:23">
      <c r="A171">
        <v>554</v>
      </c>
      <c r="B171">
        <v>426.33798200000001</v>
      </c>
      <c r="C171">
        <v>484.26446499999997</v>
      </c>
      <c r="D171">
        <v>408.35266100000001</v>
      </c>
      <c r="E171">
        <v>421.66516100000001</v>
      </c>
      <c r="F171">
        <v>491.72006199999998</v>
      </c>
      <c r="G171">
        <v>488.27593999999999</v>
      </c>
      <c r="H171">
        <v>441.20568800000001</v>
      </c>
      <c r="I171">
        <v>475.58523600000001</v>
      </c>
      <c r="J171">
        <v>475.90917999999999</v>
      </c>
      <c r="K171">
        <v>459.50292999999999</v>
      </c>
      <c r="L171">
        <v>407.80902099999997</v>
      </c>
      <c r="M171">
        <v>419.17022700000001</v>
      </c>
      <c r="N171">
        <v>381.964111</v>
      </c>
      <c r="O171">
        <v>409.76541099999997</v>
      </c>
      <c r="P171">
        <v>384.582245</v>
      </c>
      <c r="Q171">
        <v>410.325287</v>
      </c>
      <c r="R171">
        <v>395.88305700000001</v>
      </c>
      <c r="S171">
        <v>421.48339800000002</v>
      </c>
      <c r="T171">
        <v>380.954926</v>
      </c>
      <c r="U171">
        <v>436.046539</v>
      </c>
      <c r="V171">
        <v>396.655823</v>
      </c>
      <c r="W171">
        <v>446.44485500000002</v>
      </c>
    </row>
    <row r="172" spans="1:23">
      <c r="A172">
        <v>555</v>
      </c>
      <c r="B172">
        <v>425.19851699999998</v>
      </c>
      <c r="C172">
        <v>499.43795799999998</v>
      </c>
      <c r="D172">
        <v>456.559662</v>
      </c>
      <c r="E172">
        <v>432.47775300000001</v>
      </c>
      <c r="F172">
        <v>444.58783</v>
      </c>
      <c r="G172">
        <v>429.09140000000002</v>
      </c>
      <c r="H172">
        <v>464.04226699999998</v>
      </c>
      <c r="I172">
        <v>487.382294</v>
      </c>
      <c r="J172">
        <v>433.555542</v>
      </c>
      <c r="K172">
        <v>445.29791299999999</v>
      </c>
      <c r="L172">
        <v>467.20062300000001</v>
      </c>
      <c r="M172">
        <v>450.33325200000002</v>
      </c>
      <c r="N172">
        <v>403.92517099999998</v>
      </c>
      <c r="O172">
        <v>377.247162</v>
      </c>
      <c r="P172">
        <v>416.71810900000003</v>
      </c>
      <c r="Q172">
        <v>386.836365</v>
      </c>
      <c r="R172">
        <v>410.49420199999997</v>
      </c>
      <c r="S172">
        <v>422.09378099999998</v>
      </c>
      <c r="T172">
        <v>440.676422</v>
      </c>
      <c r="U172">
        <v>436.74993899999998</v>
      </c>
      <c r="V172">
        <v>451.92987099999999</v>
      </c>
      <c r="W172">
        <v>393.88122600000003</v>
      </c>
    </row>
    <row r="173" spans="1:23">
      <c r="A173">
        <v>556</v>
      </c>
      <c r="B173">
        <v>413.430115</v>
      </c>
      <c r="C173">
        <v>488.23294099999998</v>
      </c>
      <c r="D173">
        <v>440.79702800000001</v>
      </c>
      <c r="E173">
        <v>391.45916699999998</v>
      </c>
      <c r="F173">
        <v>431.29482999999999</v>
      </c>
      <c r="G173">
        <v>492.22259500000001</v>
      </c>
      <c r="H173">
        <v>476.28424100000001</v>
      </c>
      <c r="I173">
        <v>461.60650600000002</v>
      </c>
      <c r="J173">
        <v>444.86016799999999</v>
      </c>
      <c r="K173">
        <v>413.50363199999998</v>
      </c>
      <c r="L173">
        <v>409.61352499999998</v>
      </c>
      <c r="M173">
        <v>407.92993200000001</v>
      </c>
      <c r="N173">
        <v>365.79977400000001</v>
      </c>
      <c r="O173">
        <v>413.422302</v>
      </c>
      <c r="P173">
        <v>403.04794299999998</v>
      </c>
      <c r="Q173">
        <v>445.565674</v>
      </c>
      <c r="R173">
        <v>387.64904799999999</v>
      </c>
      <c r="S173">
        <v>422.51260400000001</v>
      </c>
      <c r="T173">
        <v>424.26675399999999</v>
      </c>
      <c r="U173">
        <v>423.34817500000003</v>
      </c>
      <c r="V173">
        <v>407.28723100000002</v>
      </c>
      <c r="W173">
        <v>430.60635400000001</v>
      </c>
    </row>
    <row r="174" spans="1:23">
      <c r="A174">
        <v>557</v>
      </c>
      <c r="B174">
        <v>404.27117900000002</v>
      </c>
      <c r="C174">
        <v>485.84970099999998</v>
      </c>
      <c r="D174">
        <v>435.47842400000002</v>
      </c>
      <c r="E174">
        <v>413.52960200000001</v>
      </c>
      <c r="F174">
        <v>411.59542800000003</v>
      </c>
      <c r="G174">
        <v>440.31338499999998</v>
      </c>
      <c r="H174">
        <v>453.682434</v>
      </c>
      <c r="I174">
        <v>461.362976</v>
      </c>
      <c r="J174">
        <v>450.54675300000002</v>
      </c>
      <c r="K174">
        <v>389.26077299999997</v>
      </c>
      <c r="L174">
        <v>397.42663599999997</v>
      </c>
      <c r="M174">
        <v>438.84774800000002</v>
      </c>
      <c r="N174">
        <v>364.08395400000001</v>
      </c>
      <c r="O174">
        <v>383.28277600000001</v>
      </c>
      <c r="P174">
        <v>413.043701</v>
      </c>
      <c r="Q174">
        <v>392.38476600000001</v>
      </c>
      <c r="R174">
        <v>391.29892000000001</v>
      </c>
      <c r="S174">
        <v>427.34945699999997</v>
      </c>
      <c r="T174">
        <v>392.62072799999999</v>
      </c>
      <c r="U174">
        <v>390.12155200000001</v>
      </c>
      <c r="V174">
        <v>418.40139799999997</v>
      </c>
      <c r="W174">
        <v>445.57885700000003</v>
      </c>
    </row>
    <row r="175" spans="1:23">
      <c r="A175">
        <v>558</v>
      </c>
      <c r="B175">
        <v>449.91924999999998</v>
      </c>
      <c r="C175">
        <v>497.160706</v>
      </c>
      <c r="D175">
        <v>400.66613799999999</v>
      </c>
      <c r="E175">
        <v>394.46795700000001</v>
      </c>
      <c r="F175">
        <v>454.62252799999999</v>
      </c>
      <c r="G175">
        <v>421.32089200000001</v>
      </c>
      <c r="H175">
        <v>384.91763300000002</v>
      </c>
      <c r="I175">
        <v>396.613495</v>
      </c>
      <c r="J175">
        <v>463.840576</v>
      </c>
      <c r="K175">
        <v>426.25439499999999</v>
      </c>
      <c r="L175">
        <v>435.70703099999997</v>
      </c>
      <c r="M175">
        <v>438.39443999999997</v>
      </c>
      <c r="N175">
        <v>385.67211900000001</v>
      </c>
      <c r="O175">
        <v>401.06771900000001</v>
      </c>
      <c r="P175">
        <v>420.20657299999999</v>
      </c>
      <c r="Q175">
        <v>394.84396400000003</v>
      </c>
      <c r="R175">
        <v>432.53881799999999</v>
      </c>
      <c r="S175">
        <v>430.38168300000001</v>
      </c>
      <c r="T175">
        <v>433.76977499999998</v>
      </c>
      <c r="U175">
        <v>432.13491800000003</v>
      </c>
      <c r="V175">
        <v>410.39636200000001</v>
      </c>
      <c r="W175">
        <v>452.885986</v>
      </c>
    </row>
    <row r="176" spans="1:23">
      <c r="A176">
        <v>559</v>
      </c>
      <c r="B176">
        <v>437.06845099999998</v>
      </c>
      <c r="C176">
        <v>471.208527</v>
      </c>
      <c r="D176">
        <v>417.696167</v>
      </c>
      <c r="E176">
        <v>446.80282599999998</v>
      </c>
      <c r="F176">
        <v>428.58215300000001</v>
      </c>
      <c r="G176">
        <v>435.91012599999999</v>
      </c>
      <c r="H176">
        <v>478.53469799999999</v>
      </c>
      <c r="I176">
        <v>443.62478599999997</v>
      </c>
      <c r="J176">
        <v>498.76165800000001</v>
      </c>
      <c r="K176">
        <v>436.53118899999998</v>
      </c>
      <c r="L176">
        <v>420.19003300000003</v>
      </c>
      <c r="M176">
        <v>424.265533</v>
      </c>
      <c r="N176">
        <v>379.52676400000001</v>
      </c>
      <c r="O176">
        <v>398.44345099999998</v>
      </c>
      <c r="P176">
        <v>398.82205199999999</v>
      </c>
      <c r="Q176">
        <v>391.532532</v>
      </c>
      <c r="R176">
        <v>417.653839</v>
      </c>
      <c r="S176">
        <v>455.37658699999997</v>
      </c>
      <c r="T176">
        <v>415.77423099999999</v>
      </c>
      <c r="U176">
        <v>413.77362099999999</v>
      </c>
      <c r="V176">
        <v>406.04504400000002</v>
      </c>
      <c r="W176">
        <v>407.18142699999999</v>
      </c>
    </row>
    <row r="177" spans="1:23">
      <c r="A177">
        <v>560</v>
      </c>
      <c r="B177">
        <v>448.86853000000002</v>
      </c>
      <c r="C177">
        <v>507.91192599999999</v>
      </c>
      <c r="D177">
        <v>462.43579099999999</v>
      </c>
      <c r="E177">
        <v>384.66851800000001</v>
      </c>
      <c r="F177">
        <v>480.746735</v>
      </c>
      <c r="G177">
        <v>481.98129299999999</v>
      </c>
      <c r="H177">
        <v>419.72351099999997</v>
      </c>
      <c r="I177">
        <v>461.18444799999997</v>
      </c>
      <c r="J177">
        <v>485.619598</v>
      </c>
      <c r="K177">
        <v>447.13348400000001</v>
      </c>
      <c r="L177">
        <v>495.17520100000002</v>
      </c>
      <c r="M177">
        <v>443.031342</v>
      </c>
      <c r="N177">
        <v>419.43218999999999</v>
      </c>
      <c r="O177">
        <v>412.58761600000003</v>
      </c>
      <c r="P177">
        <v>405.44314600000001</v>
      </c>
      <c r="Q177">
        <v>408.951233</v>
      </c>
      <c r="R177">
        <v>408.109894</v>
      </c>
      <c r="S177">
        <v>457.57232699999997</v>
      </c>
      <c r="T177">
        <v>414.42089800000002</v>
      </c>
      <c r="U177">
        <v>459.78567500000003</v>
      </c>
      <c r="V177">
        <v>472.20068400000002</v>
      </c>
      <c r="W177">
        <v>459.59726000000001</v>
      </c>
    </row>
    <row r="178" spans="1:23">
      <c r="A178">
        <v>561</v>
      </c>
      <c r="B178">
        <v>474.860229</v>
      </c>
      <c r="C178">
        <v>494.52319299999999</v>
      </c>
      <c r="D178">
        <v>466.19094799999999</v>
      </c>
      <c r="E178">
        <v>461.22314499999999</v>
      </c>
      <c r="F178">
        <v>493.89871199999999</v>
      </c>
      <c r="G178">
        <v>458.84457400000002</v>
      </c>
      <c r="H178">
        <v>509.02194200000002</v>
      </c>
      <c r="I178">
        <v>470.28942899999998</v>
      </c>
      <c r="J178">
        <v>508.71441700000003</v>
      </c>
      <c r="K178">
        <v>445.86361699999998</v>
      </c>
      <c r="L178">
        <v>470.09783900000002</v>
      </c>
      <c r="M178">
        <v>447.24612400000001</v>
      </c>
      <c r="N178">
        <v>424.787781</v>
      </c>
      <c r="O178">
        <v>410.15542599999998</v>
      </c>
      <c r="P178">
        <v>397.91030899999998</v>
      </c>
      <c r="Q178">
        <v>449.21304300000003</v>
      </c>
      <c r="R178">
        <v>432.89099099999999</v>
      </c>
      <c r="S178">
        <v>457.852081</v>
      </c>
      <c r="T178">
        <v>456.72100799999998</v>
      </c>
      <c r="U178">
        <v>455.28250100000002</v>
      </c>
      <c r="V178">
        <v>484.65628099999998</v>
      </c>
      <c r="W178">
        <v>464.565247</v>
      </c>
    </row>
    <row r="179" spans="1:23">
      <c r="A179">
        <v>562</v>
      </c>
      <c r="B179">
        <v>526.94085700000005</v>
      </c>
      <c r="C179">
        <v>542.68469200000004</v>
      </c>
      <c r="D179">
        <v>495.21279900000002</v>
      </c>
      <c r="E179">
        <v>472.91857900000002</v>
      </c>
      <c r="F179">
        <v>550.89349400000003</v>
      </c>
      <c r="G179">
        <v>518.85430899999994</v>
      </c>
      <c r="H179">
        <v>521.05957000000001</v>
      </c>
      <c r="I179">
        <v>484.60376000000002</v>
      </c>
      <c r="J179">
        <v>536.51306199999999</v>
      </c>
      <c r="K179">
        <v>477.335419</v>
      </c>
      <c r="L179">
        <v>458.95181300000002</v>
      </c>
      <c r="M179">
        <v>515.622253</v>
      </c>
      <c r="N179">
        <v>490.91201799999999</v>
      </c>
      <c r="O179">
        <v>473.30679300000003</v>
      </c>
      <c r="P179">
        <v>441.28680400000002</v>
      </c>
      <c r="Q179">
        <v>435.97772200000003</v>
      </c>
      <c r="R179">
        <v>488.09738199999998</v>
      </c>
      <c r="S179">
        <v>499.239777</v>
      </c>
      <c r="T179">
        <v>464.90637199999998</v>
      </c>
      <c r="U179">
        <v>471.141479</v>
      </c>
      <c r="V179">
        <v>487.23062099999999</v>
      </c>
      <c r="W179">
        <v>510.16467299999999</v>
      </c>
    </row>
    <row r="180" spans="1:23">
      <c r="A180">
        <v>563</v>
      </c>
      <c r="B180">
        <v>541.03222700000003</v>
      </c>
      <c r="C180">
        <v>547.48590100000001</v>
      </c>
      <c r="D180">
        <v>534.80999799999995</v>
      </c>
      <c r="E180">
        <v>507.30886800000002</v>
      </c>
      <c r="F180">
        <v>553.19537400000002</v>
      </c>
      <c r="G180">
        <v>503.65267899999998</v>
      </c>
      <c r="H180">
        <v>537.81701699999996</v>
      </c>
      <c r="I180">
        <v>529.45935099999997</v>
      </c>
      <c r="J180">
        <v>528.88922100000002</v>
      </c>
      <c r="K180">
        <v>474.87591600000002</v>
      </c>
      <c r="L180">
        <v>533.32421899999997</v>
      </c>
      <c r="M180">
        <v>536.89819299999999</v>
      </c>
      <c r="N180">
        <v>471.64633199999997</v>
      </c>
      <c r="O180">
        <v>502.48684700000001</v>
      </c>
      <c r="P180">
        <v>514.87640399999998</v>
      </c>
      <c r="Q180">
        <v>464.14627100000001</v>
      </c>
      <c r="R180">
        <v>466.83819599999998</v>
      </c>
      <c r="S180">
        <v>554.62231399999996</v>
      </c>
      <c r="T180">
        <v>520.06823699999995</v>
      </c>
      <c r="U180">
        <v>495.85168499999997</v>
      </c>
      <c r="V180">
        <v>501.156677</v>
      </c>
      <c r="W180">
        <v>516.47772199999997</v>
      </c>
    </row>
    <row r="181" spans="1:23">
      <c r="A181">
        <v>564</v>
      </c>
      <c r="B181">
        <v>597.77886999999998</v>
      </c>
      <c r="C181">
        <v>586.89813200000003</v>
      </c>
      <c r="D181">
        <v>555.38147000000004</v>
      </c>
      <c r="E181">
        <v>524.69744900000001</v>
      </c>
      <c r="F181">
        <v>571.71386700000005</v>
      </c>
      <c r="G181">
        <v>567.82238800000005</v>
      </c>
      <c r="H181">
        <v>596.71227999999996</v>
      </c>
      <c r="I181">
        <v>552.77655000000004</v>
      </c>
      <c r="J181">
        <v>550.23852499999998</v>
      </c>
      <c r="K181">
        <v>567.52276600000005</v>
      </c>
      <c r="L181">
        <v>550.14807099999996</v>
      </c>
      <c r="M181">
        <v>569.99420199999997</v>
      </c>
      <c r="N181">
        <v>469.48397799999998</v>
      </c>
      <c r="O181">
        <v>537.95117200000004</v>
      </c>
      <c r="P181">
        <v>513.73010299999999</v>
      </c>
      <c r="Q181">
        <v>536.67181400000004</v>
      </c>
      <c r="R181">
        <v>531.48193400000002</v>
      </c>
      <c r="S181">
        <v>591.397156</v>
      </c>
      <c r="T181">
        <v>548.33404499999995</v>
      </c>
      <c r="U181">
        <v>500.67120399999999</v>
      </c>
      <c r="V181">
        <v>504.55810500000001</v>
      </c>
      <c r="W181">
        <v>508.26650999999998</v>
      </c>
    </row>
    <row r="182" spans="1:23">
      <c r="A182">
        <v>565</v>
      </c>
      <c r="B182">
        <v>686.16607699999997</v>
      </c>
      <c r="C182">
        <v>632.38000499999998</v>
      </c>
      <c r="D182">
        <v>567.52984600000002</v>
      </c>
      <c r="E182">
        <v>555.36517300000003</v>
      </c>
      <c r="F182">
        <v>555.64141800000004</v>
      </c>
      <c r="G182">
        <v>573.32781999999997</v>
      </c>
      <c r="H182">
        <v>587.82739300000003</v>
      </c>
      <c r="I182">
        <v>623.012024</v>
      </c>
      <c r="J182">
        <v>590.36352499999998</v>
      </c>
      <c r="K182">
        <v>524.62145999999996</v>
      </c>
      <c r="L182">
        <v>583.443848</v>
      </c>
      <c r="M182">
        <v>593.81774900000005</v>
      </c>
      <c r="N182">
        <v>507.71499599999999</v>
      </c>
      <c r="O182">
        <v>542.85925299999997</v>
      </c>
      <c r="P182">
        <v>552.13671899999997</v>
      </c>
      <c r="Q182">
        <v>541.63433799999996</v>
      </c>
      <c r="R182">
        <v>538.81372099999999</v>
      </c>
      <c r="S182">
        <v>604.15045199999997</v>
      </c>
      <c r="T182">
        <v>535.84045400000002</v>
      </c>
      <c r="U182">
        <v>612.53704800000003</v>
      </c>
      <c r="V182">
        <v>592.45361300000002</v>
      </c>
      <c r="W182">
        <v>552.33630400000004</v>
      </c>
    </row>
    <row r="183" spans="1:23">
      <c r="A183">
        <v>566</v>
      </c>
      <c r="B183">
        <v>645.18902600000001</v>
      </c>
      <c r="C183">
        <v>625.73791500000004</v>
      </c>
      <c r="D183">
        <v>608.67016599999999</v>
      </c>
      <c r="E183">
        <v>584.70324700000003</v>
      </c>
      <c r="F183">
        <v>594.06133999999997</v>
      </c>
      <c r="G183">
        <v>581.84783900000002</v>
      </c>
      <c r="H183">
        <v>637.147156</v>
      </c>
      <c r="I183">
        <v>658.96105999999997</v>
      </c>
      <c r="J183">
        <v>611.92266800000004</v>
      </c>
      <c r="K183">
        <v>615.38769500000001</v>
      </c>
      <c r="L183">
        <v>597.04522699999995</v>
      </c>
      <c r="M183">
        <v>610.62976100000003</v>
      </c>
      <c r="N183">
        <v>546.64794900000004</v>
      </c>
      <c r="O183">
        <v>564.36852999999996</v>
      </c>
      <c r="P183">
        <v>567.32775900000001</v>
      </c>
      <c r="Q183">
        <v>539.799622</v>
      </c>
      <c r="R183">
        <v>575.35253899999998</v>
      </c>
      <c r="S183">
        <v>648.382385</v>
      </c>
      <c r="T183">
        <v>580.03582800000004</v>
      </c>
      <c r="U183">
        <v>593.52606200000002</v>
      </c>
      <c r="V183">
        <v>576.92657499999996</v>
      </c>
      <c r="W183">
        <v>610.70819100000006</v>
      </c>
    </row>
    <row r="184" spans="1:23">
      <c r="A184">
        <v>567</v>
      </c>
      <c r="B184">
        <v>660.41650400000003</v>
      </c>
      <c r="C184">
        <v>642.168091</v>
      </c>
      <c r="D184">
        <v>615.43450900000005</v>
      </c>
      <c r="E184">
        <v>578.65130599999998</v>
      </c>
      <c r="F184">
        <v>587.135132</v>
      </c>
      <c r="G184">
        <v>594.84381099999996</v>
      </c>
      <c r="H184">
        <v>634.85363800000005</v>
      </c>
      <c r="I184">
        <v>672.76702899999998</v>
      </c>
      <c r="J184">
        <v>643.02239999999995</v>
      </c>
      <c r="K184">
        <v>596.00518799999998</v>
      </c>
      <c r="L184">
        <v>609.60156300000006</v>
      </c>
      <c r="M184">
        <v>590.51531999999997</v>
      </c>
      <c r="N184">
        <v>537.48113999999998</v>
      </c>
      <c r="O184">
        <v>590.88915999999995</v>
      </c>
      <c r="P184">
        <v>579.58532700000001</v>
      </c>
      <c r="Q184">
        <v>539.12591599999996</v>
      </c>
      <c r="R184">
        <v>549.61224400000003</v>
      </c>
      <c r="S184">
        <v>619.87487799999997</v>
      </c>
      <c r="T184">
        <v>636.12115500000004</v>
      </c>
      <c r="U184">
        <v>600.16906700000004</v>
      </c>
      <c r="V184">
        <v>594.21227999999996</v>
      </c>
      <c r="W184">
        <v>553.06182899999999</v>
      </c>
    </row>
    <row r="185" spans="1:23">
      <c r="A185">
        <v>568</v>
      </c>
      <c r="B185">
        <v>653.35711700000002</v>
      </c>
      <c r="C185">
        <v>598.27716099999998</v>
      </c>
      <c r="D185">
        <v>601.183899</v>
      </c>
      <c r="E185">
        <v>584.74060099999997</v>
      </c>
      <c r="F185">
        <v>576.41467299999999</v>
      </c>
      <c r="G185">
        <v>619.30835000000002</v>
      </c>
      <c r="H185">
        <v>613.74993900000004</v>
      </c>
      <c r="I185">
        <v>652.89739999999995</v>
      </c>
      <c r="J185">
        <v>603.90838599999995</v>
      </c>
      <c r="K185">
        <v>544.24383499999999</v>
      </c>
      <c r="L185">
        <v>580.94238299999995</v>
      </c>
      <c r="M185">
        <v>627.641479</v>
      </c>
      <c r="N185">
        <v>517.006348</v>
      </c>
      <c r="O185">
        <v>583.62133800000004</v>
      </c>
      <c r="P185">
        <v>559.59320100000002</v>
      </c>
      <c r="Q185">
        <v>550.12738000000002</v>
      </c>
      <c r="R185">
        <v>570.01086399999997</v>
      </c>
      <c r="S185">
        <v>620.45611599999995</v>
      </c>
      <c r="T185">
        <v>595.10913100000005</v>
      </c>
      <c r="U185">
        <v>553.07428000000004</v>
      </c>
      <c r="V185">
        <v>539.533142</v>
      </c>
      <c r="W185">
        <v>560.70452899999998</v>
      </c>
    </row>
    <row r="186" spans="1:23">
      <c r="A186">
        <v>569</v>
      </c>
      <c r="B186">
        <v>604.80535899999995</v>
      </c>
      <c r="C186">
        <v>626.79370100000006</v>
      </c>
      <c r="D186">
        <v>549.59985400000005</v>
      </c>
      <c r="E186">
        <v>537.37969999999996</v>
      </c>
      <c r="F186">
        <v>539.21710199999995</v>
      </c>
      <c r="G186">
        <v>544.63549799999998</v>
      </c>
      <c r="H186">
        <v>610.07788100000005</v>
      </c>
      <c r="I186">
        <v>629.29077099999995</v>
      </c>
      <c r="J186">
        <v>607.93133499999999</v>
      </c>
      <c r="K186">
        <v>566.43872099999999</v>
      </c>
      <c r="L186">
        <v>562.15826400000003</v>
      </c>
      <c r="M186">
        <v>608.00231900000006</v>
      </c>
      <c r="N186">
        <v>474.24255399999998</v>
      </c>
      <c r="O186">
        <v>517.964111</v>
      </c>
      <c r="P186">
        <v>502.61209100000002</v>
      </c>
      <c r="Q186">
        <v>558.64782700000001</v>
      </c>
      <c r="R186">
        <v>570.42468299999996</v>
      </c>
      <c r="S186">
        <v>564.04431199999999</v>
      </c>
      <c r="T186">
        <v>516.68487500000003</v>
      </c>
      <c r="U186">
        <v>544.70141599999999</v>
      </c>
      <c r="V186">
        <v>561.63275099999998</v>
      </c>
      <c r="W186">
        <v>558.44140600000003</v>
      </c>
    </row>
    <row r="187" spans="1:23">
      <c r="A187">
        <v>570</v>
      </c>
      <c r="B187">
        <v>528.78161599999999</v>
      </c>
      <c r="C187">
        <v>571.25262499999997</v>
      </c>
      <c r="D187">
        <v>493.772491</v>
      </c>
      <c r="E187">
        <v>495.20889299999999</v>
      </c>
      <c r="F187">
        <v>556.63812299999995</v>
      </c>
      <c r="G187">
        <v>546.80200200000002</v>
      </c>
      <c r="H187">
        <v>549.39489700000001</v>
      </c>
      <c r="I187">
        <v>595.21636999999998</v>
      </c>
      <c r="J187">
        <v>517.57550000000003</v>
      </c>
      <c r="K187">
        <v>516.36273200000005</v>
      </c>
      <c r="L187">
        <v>506.46786500000002</v>
      </c>
      <c r="M187">
        <v>569.75537099999997</v>
      </c>
      <c r="N187">
        <v>470.100616</v>
      </c>
      <c r="O187">
        <v>489.32522599999999</v>
      </c>
      <c r="P187">
        <v>481.803223</v>
      </c>
      <c r="Q187">
        <v>502.27810699999998</v>
      </c>
      <c r="R187">
        <v>511.09310900000003</v>
      </c>
      <c r="S187">
        <v>503.95983899999999</v>
      </c>
      <c r="T187">
        <v>514.99157700000001</v>
      </c>
      <c r="U187">
        <v>510.34942599999999</v>
      </c>
      <c r="V187">
        <v>475.57034299999998</v>
      </c>
      <c r="W187">
        <v>511.07446299999998</v>
      </c>
    </row>
    <row r="188" spans="1:23">
      <c r="A188">
        <v>571</v>
      </c>
      <c r="B188">
        <v>499.32989500000002</v>
      </c>
      <c r="C188">
        <v>489.16549700000002</v>
      </c>
      <c r="D188">
        <v>439.60101300000002</v>
      </c>
      <c r="E188">
        <v>476.38604700000002</v>
      </c>
      <c r="F188">
        <v>463.30306999999999</v>
      </c>
      <c r="G188">
        <v>482.11505099999999</v>
      </c>
      <c r="H188">
        <v>524.16693099999998</v>
      </c>
      <c r="I188">
        <v>505.13604700000002</v>
      </c>
      <c r="J188">
        <v>496.37228399999998</v>
      </c>
      <c r="K188">
        <v>493.13314800000001</v>
      </c>
      <c r="L188">
        <v>460.52533</v>
      </c>
      <c r="M188">
        <v>506.55053700000002</v>
      </c>
      <c r="N188">
        <v>438.23904399999998</v>
      </c>
      <c r="O188">
        <v>416.65789799999999</v>
      </c>
      <c r="P188">
        <v>472.817902</v>
      </c>
      <c r="Q188">
        <v>458.62930299999999</v>
      </c>
      <c r="R188">
        <v>464.87441999999999</v>
      </c>
      <c r="S188">
        <v>458.74963400000001</v>
      </c>
      <c r="T188">
        <v>472.40695199999999</v>
      </c>
      <c r="U188">
        <v>499.13089000000002</v>
      </c>
      <c r="V188">
        <v>455.36239599999999</v>
      </c>
      <c r="W188">
        <v>429.12487800000002</v>
      </c>
    </row>
    <row r="189" spans="1:23">
      <c r="A189">
        <v>572</v>
      </c>
      <c r="B189">
        <v>487.43450899999999</v>
      </c>
      <c r="C189">
        <v>471.90991200000002</v>
      </c>
      <c r="D189">
        <v>438.86492900000002</v>
      </c>
      <c r="E189">
        <v>409.970123</v>
      </c>
      <c r="F189">
        <v>447.28634599999998</v>
      </c>
      <c r="G189">
        <v>405.92251599999997</v>
      </c>
      <c r="H189">
        <v>454.64135700000003</v>
      </c>
      <c r="I189">
        <v>494.66451999999998</v>
      </c>
      <c r="J189">
        <v>511.59994499999999</v>
      </c>
      <c r="K189">
        <v>433.60681199999999</v>
      </c>
      <c r="L189">
        <v>426.19869999999997</v>
      </c>
      <c r="M189">
        <v>476.15386999999998</v>
      </c>
      <c r="N189">
        <v>421.05432100000002</v>
      </c>
      <c r="O189">
        <v>407.09585600000003</v>
      </c>
      <c r="P189">
        <v>405.82153299999999</v>
      </c>
      <c r="Q189">
        <v>428.52999899999998</v>
      </c>
      <c r="R189">
        <v>435.57534800000002</v>
      </c>
      <c r="S189">
        <v>446.56091300000003</v>
      </c>
      <c r="T189">
        <v>421.25573700000001</v>
      </c>
      <c r="U189">
        <v>405.347015</v>
      </c>
      <c r="V189">
        <v>436.27810699999998</v>
      </c>
      <c r="W189">
        <v>417.03692599999999</v>
      </c>
    </row>
    <row r="190" spans="1:23">
      <c r="A190">
        <v>573</v>
      </c>
      <c r="B190">
        <v>449.19986</v>
      </c>
      <c r="C190">
        <v>456.59072900000001</v>
      </c>
      <c r="D190">
        <v>413.03582799999998</v>
      </c>
      <c r="E190">
        <v>421.76486199999999</v>
      </c>
      <c r="F190">
        <v>377.28710899999999</v>
      </c>
      <c r="G190">
        <v>423.833527</v>
      </c>
      <c r="H190">
        <v>420.53921500000001</v>
      </c>
      <c r="I190">
        <v>457.73983800000002</v>
      </c>
      <c r="J190">
        <v>409.40832499999999</v>
      </c>
      <c r="K190">
        <v>408.03335600000003</v>
      </c>
      <c r="L190">
        <v>381.59722900000003</v>
      </c>
      <c r="M190">
        <v>408.902039</v>
      </c>
      <c r="N190">
        <v>362.73675500000002</v>
      </c>
      <c r="O190">
        <v>371.40093999999999</v>
      </c>
      <c r="P190">
        <v>393.84188799999998</v>
      </c>
      <c r="Q190">
        <v>392.26870700000001</v>
      </c>
      <c r="R190">
        <v>379.156342</v>
      </c>
      <c r="S190">
        <v>364.49560500000001</v>
      </c>
      <c r="T190">
        <v>403.276184</v>
      </c>
      <c r="U190">
        <v>404.140106</v>
      </c>
      <c r="V190">
        <v>387.89340199999998</v>
      </c>
      <c r="W190">
        <v>394.75271600000002</v>
      </c>
    </row>
    <row r="191" spans="1:23">
      <c r="A191">
        <v>574</v>
      </c>
      <c r="B191">
        <v>394.54031400000002</v>
      </c>
      <c r="C191">
        <v>423.68505900000002</v>
      </c>
      <c r="D191">
        <v>376.17867999999999</v>
      </c>
      <c r="E191">
        <v>396.328644</v>
      </c>
      <c r="F191">
        <v>447.46560699999998</v>
      </c>
      <c r="G191">
        <v>391.25857500000001</v>
      </c>
      <c r="H191">
        <v>411.31369000000001</v>
      </c>
      <c r="I191">
        <v>422.63894699999997</v>
      </c>
      <c r="J191">
        <v>405.128601</v>
      </c>
      <c r="K191">
        <v>385.12515300000001</v>
      </c>
      <c r="L191">
        <v>385.67935199999999</v>
      </c>
      <c r="M191">
        <v>420.08416699999998</v>
      </c>
      <c r="N191">
        <v>339.58248900000001</v>
      </c>
      <c r="O191">
        <v>343.13021900000001</v>
      </c>
      <c r="P191">
        <v>332.83480800000001</v>
      </c>
      <c r="Q191">
        <v>320.63543700000002</v>
      </c>
      <c r="R191">
        <v>335.04836999999998</v>
      </c>
      <c r="S191">
        <v>397.99496499999998</v>
      </c>
      <c r="T191">
        <v>364.72885100000002</v>
      </c>
      <c r="U191">
        <v>420.336975</v>
      </c>
      <c r="V191">
        <v>375.223297</v>
      </c>
      <c r="W191">
        <v>387.03118899999998</v>
      </c>
    </row>
    <row r="192" spans="1:23">
      <c r="A192">
        <v>575</v>
      </c>
      <c r="B192">
        <v>406.35257000000001</v>
      </c>
      <c r="C192">
        <v>422.86236600000001</v>
      </c>
      <c r="D192">
        <v>393.12844799999999</v>
      </c>
      <c r="E192">
        <v>371.56118800000002</v>
      </c>
      <c r="F192">
        <v>393.82461499999999</v>
      </c>
      <c r="G192">
        <v>363.69842499999999</v>
      </c>
      <c r="H192">
        <v>378.05679300000003</v>
      </c>
      <c r="I192">
        <v>425.00845299999997</v>
      </c>
      <c r="J192">
        <v>360.76266500000003</v>
      </c>
      <c r="K192">
        <v>360.28298999999998</v>
      </c>
      <c r="L192">
        <v>342.65280200000001</v>
      </c>
      <c r="M192">
        <v>374.67962599999998</v>
      </c>
      <c r="N192">
        <v>351.48730499999999</v>
      </c>
      <c r="O192">
        <v>349.82376099999999</v>
      </c>
      <c r="P192">
        <v>362.53530899999998</v>
      </c>
      <c r="Q192">
        <v>366.39505000000003</v>
      </c>
      <c r="R192">
        <v>359.37469499999997</v>
      </c>
      <c r="S192">
        <v>383.13076799999999</v>
      </c>
      <c r="T192">
        <v>370.51010100000002</v>
      </c>
      <c r="U192">
        <v>394.89181500000001</v>
      </c>
      <c r="V192">
        <v>351.43383799999998</v>
      </c>
      <c r="W192">
        <v>416.46176100000002</v>
      </c>
    </row>
    <row r="193" spans="1:23">
      <c r="A193">
        <v>576</v>
      </c>
      <c r="B193">
        <v>379.51919600000002</v>
      </c>
      <c r="C193">
        <v>402.709137</v>
      </c>
      <c r="D193">
        <v>363.88421599999998</v>
      </c>
      <c r="E193">
        <v>364.99212599999998</v>
      </c>
      <c r="F193">
        <v>412.18795799999998</v>
      </c>
      <c r="G193">
        <v>358.064392</v>
      </c>
      <c r="H193">
        <v>391.85372899999999</v>
      </c>
      <c r="I193">
        <v>401.02093500000001</v>
      </c>
      <c r="J193">
        <v>378.90194700000001</v>
      </c>
      <c r="K193">
        <v>337.28292800000003</v>
      </c>
      <c r="L193">
        <v>405.64901700000001</v>
      </c>
      <c r="M193">
        <v>362.89135700000003</v>
      </c>
      <c r="N193">
        <v>369.032623</v>
      </c>
      <c r="O193">
        <v>338.40301499999998</v>
      </c>
      <c r="P193">
        <v>383.07095299999997</v>
      </c>
      <c r="Q193">
        <v>368.71200599999997</v>
      </c>
      <c r="R193">
        <v>352.46914700000002</v>
      </c>
      <c r="S193">
        <v>378.099762</v>
      </c>
      <c r="T193">
        <v>339.027557</v>
      </c>
      <c r="U193">
        <v>322.32540899999998</v>
      </c>
      <c r="V193">
        <v>364.36441000000002</v>
      </c>
      <c r="W193">
        <v>385.46801799999997</v>
      </c>
    </row>
    <row r="194" spans="1:23">
      <c r="A194">
        <v>577</v>
      </c>
      <c r="B194">
        <v>398.82229599999999</v>
      </c>
      <c r="C194">
        <v>378.28424100000001</v>
      </c>
      <c r="D194">
        <v>372.26269500000001</v>
      </c>
      <c r="E194">
        <v>364.36669899999998</v>
      </c>
      <c r="F194">
        <v>397.79861499999998</v>
      </c>
      <c r="G194">
        <v>375.48529100000002</v>
      </c>
      <c r="H194">
        <v>375.99844400000001</v>
      </c>
      <c r="I194">
        <v>409.84539799999999</v>
      </c>
      <c r="J194">
        <v>366.020264</v>
      </c>
      <c r="K194">
        <v>354.91159099999999</v>
      </c>
      <c r="L194">
        <v>345.45129400000002</v>
      </c>
      <c r="M194">
        <v>332.36764499999998</v>
      </c>
      <c r="N194">
        <v>320.88543700000002</v>
      </c>
      <c r="O194">
        <v>357.44323700000001</v>
      </c>
      <c r="P194">
        <v>343.37481700000001</v>
      </c>
      <c r="Q194">
        <v>358.30285600000002</v>
      </c>
      <c r="R194">
        <v>313.41738900000001</v>
      </c>
      <c r="S194">
        <v>362.05868500000003</v>
      </c>
      <c r="T194">
        <v>350.858429</v>
      </c>
      <c r="U194">
        <v>322.55721999999997</v>
      </c>
      <c r="V194">
        <v>393.72216800000001</v>
      </c>
      <c r="W194">
        <v>328.25851399999999</v>
      </c>
    </row>
    <row r="195" spans="1:23">
      <c r="A195">
        <v>578</v>
      </c>
      <c r="B195">
        <v>360.80764799999997</v>
      </c>
      <c r="C195">
        <v>407.34075899999999</v>
      </c>
      <c r="D195">
        <v>360.011169</v>
      </c>
      <c r="E195">
        <v>381.48400900000001</v>
      </c>
      <c r="F195">
        <v>386.368652</v>
      </c>
      <c r="G195">
        <v>364.81036399999999</v>
      </c>
      <c r="H195">
        <v>391.21167000000003</v>
      </c>
      <c r="I195">
        <v>389.44430499999999</v>
      </c>
      <c r="J195">
        <v>368.83245799999997</v>
      </c>
      <c r="K195">
        <v>372.556915</v>
      </c>
      <c r="L195">
        <v>390.797302</v>
      </c>
      <c r="M195">
        <v>359.506348</v>
      </c>
      <c r="N195">
        <v>316.82531699999998</v>
      </c>
      <c r="O195">
        <v>306.81652800000001</v>
      </c>
      <c r="P195">
        <v>369.00720200000001</v>
      </c>
      <c r="Q195">
        <v>338.02310199999999</v>
      </c>
      <c r="R195">
        <v>350.05749500000002</v>
      </c>
      <c r="S195">
        <v>341.79641700000002</v>
      </c>
      <c r="T195">
        <v>347.30395499999997</v>
      </c>
      <c r="U195">
        <v>362.017426</v>
      </c>
      <c r="V195">
        <v>352.50195300000001</v>
      </c>
      <c r="W195">
        <v>374.174194</v>
      </c>
    </row>
    <row r="196" spans="1:23">
      <c r="A196">
        <v>579</v>
      </c>
      <c r="B196">
        <v>385.63305700000001</v>
      </c>
      <c r="C196">
        <v>389.75488300000001</v>
      </c>
      <c r="D196">
        <v>362.14779700000003</v>
      </c>
      <c r="E196">
        <v>360.03659099999999</v>
      </c>
      <c r="F196">
        <v>379.516998</v>
      </c>
      <c r="G196">
        <v>347.581909</v>
      </c>
      <c r="H196">
        <v>351.03060900000003</v>
      </c>
      <c r="I196">
        <v>378.86544800000001</v>
      </c>
      <c r="J196">
        <v>404.00579800000003</v>
      </c>
      <c r="K196">
        <v>340.42614700000001</v>
      </c>
      <c r="L196">
        <v>361.88525399999997</v>
      </c>
      <c r="M196">
        <v>340.30221599999999</v>
      </c>
      <c r="N196">
        <v>305.43701199999998</v>
      </c>
      <c r="O196">
        <v>342.939728</v>
      </c>
      <c r="P196">
        <v>317.27392600000002</v>
      </c>
      <c r="Q196">
        <v>336.641144</v>
      </c>
      <c r="R196">
        <v>353.81527699999998</v>
      </c>
      <c r="S196">
        <v>362.16000400000001</v>
      </c>
      <c r="T196">
        <v>378.17379799999998</v>
      </c>
      <c r="U196">
        <v>333.53717</v>
      </c>
      <c r="V196">
        <v>368.20428500000003</v>
      </c>
      <c r="W196">
        <v>341.01669299999998</v>
      </c>
    </row>
    <row r="197" spans="1:23">
      <c r="A197">
        <v>580</v>
      </c>
      <c r="B197">
        <v>399.80334499999998</v>
      </c>
      <c r="C197">
        <v>420.35376000000002</v>
      </c>
      <c r="D197">
        <v>368.74868800000002</v>
      </c>
      <c r="E197">
        <v>334.639252</v>
      </c>
      <c r="F197">
        <v>399.08840900000001</v>
      </c>
      <c r="G197">
        <v>345.729645</v>
      </c>
      <c r="H197">
        <v>339.72341899999998</v>
      </c>
      <c r="I197">
        <v>377.33984400000003</v>
      </c>
      <c r="J197">
        <v>365.20004299999999</v>
      </c>
      <c r="K197">
        <v>342.27246100000002</v>
      </c>
      <c r="L197">
        <v>338.15292399999998</v>
      </c>
      <c r="M197">
        <v>343.20327800000001</v>
      </c>
      <c r="N197">
        <v>357.04482999999999</v>
      </c>
      <c r="O197">
        <v>321.35717799999998</v>
      </c>
      <c r="P197">
        <v>349.65603599999997</v>
      </c>
      <c r="Q197">
        <v>361.21160900000001</v>
      </c>
      <c r="R197">
        <v>322.74911500000002</v>
      </c>
      <c r="S197">
        <v>357.58273300000002</v>
      </c>
      <c r="T197">
        <v>319.66177399999998</v>
      </c>
      <c r="U197">
        <v>357.64230300000003</v>
      </c>
      <c r="V197">
        <v>348.00015300000001</v>
      </c>
      <c r="W197">
        <v>366.25149499999998</v>
      </c>
    </row>
    <row r="198" spans="1:23">
      <c r="A198">
        <v>581</v>
      </c>
      <c r="B198">
        <v>344.93936200000002</v>
      </c>
      <c r="C198">
        <v>376.79641700000002</v>
      </c>
      <c r="D198">
        <v>362.45343000000003</v>
      </c>
      <c r="E198">
        <v>358.73071299999998</v>
      </c>
      <c r="F198">
        <v>370.01718099999999</v>
      </c>
      <c r="G198">
        <v>369.17611699999998</v>
      </c>
      <c r="H198">
        <v>384.622162</v>
      </c>
      <c r="I198">
        <v>369.33966099999998</v>
      </c>
      <c r="J198">
        <v>375.59967</v>
      </c>
      <c r="K198">
        <v>324.20333900000003</v>
      </c>
      <c r="L198">
        <v>357.68136600000003</v>
      </c>
      <c r="M198">
        <v>333.01992799999999</v>
      </c>
      <c r="N198">
        <v>331.55126999999999</v>
      </c>
      <c r="O198">
        <v>328.44131499999997</v>
      </c>
      <c r="P198">
        <v>313.92739899999998</v>
      </c>
      <c r="Q198">
        <v>306.93301400000001</v>
      </c>
      <c r="R198">
        <v>324.34429899999998</v>
      </c>
      <c r="S198">
        <v>340.77728300000001</v>
      </c>
      <c r="T198">
        <v>306.86291499999999</v>
      </c>
      <c r="U198">
        <v>337.57607999999999</v>
      </c>
      <c r="V198">
        <v>368.05679300000003</v>
      </c>
      <c r="W198">
        <v>323.949951</v>
      </c>
    </row>
    <row r="199" spans="1:23">
      <c r="A199">
        <v>582</v>
      </c>
      <c r="B199">
        <v>357.11059599999999</v>
      </c>
      <c r="C199">
        <v>389.32379200000003</v>
      </c>
      <c r="D199">
        <v>356.19854700000002</v>
      </c>
      <c r="E199">
        <v>327.206818</v>
      </c>
      <c r="F199">
        <v>357.293701</v>
      </c>
      <c r="G199">
        <v>345.13275099999998</v>
      </c>
      <c r="H199">
        <v>361.44512900000001</v>
      </c>
      <c r="I199">
        <v>350.87600700000002</v>
      </c>
      <c r="J199">
        <v>390.93002300000001</v>
      </c>
      <c r="K199">
        <v>339.30590799999999</v>
      </c>
      <c r="L199">
        <v>354.927368</v>
      </c>
      <c r="M199">
        <v>326.42071499999997</v>
      </c>
      <c r="N199">
        <v>296.85153200000002</v>
      </c>
      <c r="O199">
        <v>330.345978</v>
      </c>
      <c r="P199">
        <v>324.16650399999997</v>
      </c>
      <c r="Q199">
        <v>348.756866</v>
      </c>
      <c r="R199">
        <v>314.64648399999999</v>
      </c>
      <c r="S199">
        <v>377.08990499999999</v>
      </c>
      <c r="T199">
        <v>321.29830900000002</v>
      </c>
      <c r="U199">
        <v>353.480164</v>
      </c>
      <c r="V199">
        <v>341.77499399999999</v>
      </c>
      <c r="W199">
        <v>361.882813</v>
      </c>
    </row>
    <row r="200" spans="1:23">
      <c r="A200">
        <v>583</v>
      </c>
      <c r="B200">
        <v>385.35818499999999</v>
      </c>
      <c r="C200">
        <v>381.198395</v>
      </c>
      <c r="D200">
        <v>354.40518200000002</v>
      </c>
      <c r="E200">
        <v>345.87658699999997</v>
      </c>
      <c r="F200">
        <v>392.34841899999998</v>
      </c>
      <c r="G200">
        <v>391.05282599999998</v>
      </c>
      <c r="H200">
        <v>389.88714599999997</v>
      </c>
      <c r="I200">
        <v>350.01162699999998</v>
      </c>
      <c r="J200">
        <v>379.21575899999999</v>
      </c>
      <c r="K200">
        <v>367.80017099999998</v>
      </c>
      <c r="L200">
        <v>346.41494799999998</v>
      </c>
      <c r="M200">
        <v>345.11273199999999</v>
      </c>
      <c r="N200">
        <v>317.499664</v>
      </c>
      <c r="O200">
        <v>329.24148600000001</v>
      </c>
      <c r="P200">
        <v>348.84799199999998</v>
      </c>
      <c r="Q200">
        <v>346.66287199999999</v>
      </c>
      <c r="R200">
        <v>314.38980099999998</v>
      </c>
      <c r="S200">
        <v>396.58599900000002</v>
      </c>
      <c r="T200">
        <v>331.61648600000001</v>
      </c>
      <c r="U200">
        <v>360.327606</v>
      </c>
      <c r="V200">
        <v>351.18661500000002</v>
      </c>
      <c r="W200">
        <v>311.98840300000001</v>
      </c>
    </row>
    <row r="201" spans="1:23">
      <c r="A201">
        <v>584</v>
      </c>
      <c r="B201">
        <v>328.947723</v>
      </c>
      <c r="C201">
        <v>369.193939</v>
      </c>
      <c r="D201">
        <v>367.78662100000003</v>
      </c>
      <c r="E201">
        <v>382.69216899999998</v>
      </c>
      <c r="F201">
        <v>391.831818</v>
      </c>
      <c r="G201">
        <v>372.278503</v>
      </c>
      <c r="H201">
        <v>354.80392499999999</v>
      </c>
      <c r="I201">
        <v>349.03637700000002</v>
      </c>
      <c r="J201">
        <v>344.34130900000002</v>
      </c>
      <c r="K201">
        <v>344.89022799999998</v>
      </c>
      <c r="L201">
        <v>326.27401700000001</v>
      </c>
      <c r="M201">
        <v>350.85818499999999</v>
      </c>
      <c r="N201">
        <v>290.16561899999999</v>
      </c>
      <c r="O201">
        <v>353.24212599999998</v>
      </c>
      <c r="P201">
        <v>359.31607100000002</v>
      </c>
      <c r="Q201">
        <v>333.23425300000002</v>
      </c>
      <c r="R201">
        <v>349.689911</v>
      </c>
      <c r="S201">
        <v>343.72869900000001</v>
      </c>
      <c r="T201">
        <v>324.91021699999999</v>
      </c>
      <c r="U201">
        <v>313.93905599999999</v>
      </c>
      <c r="V201">
        <v>361.73983800000002</v>
      </c>
      <c r="W201">
        <v>333.76058999999998</v>
      </c>
    </row>
    <row r="202" spans="1:23">
      <c r="A202">
        <v>585</v>
      </c>
      <c r="B202">
        <v>392.518799</v>
      </c>
      <c r="C202">
        <v>434.95083599999998</v>
      </c>
      <c r="D202">
        <v>356.59314000000001</v>
      </c>
      <c r="E202">
        <v>340.83331299999998</v>
      </c>
      <c r="F202">
        <v>353.00082400000002</v>
      </c>
      <c r="G202">
        <v>371.57565299999999</v>
      </c>
      <c r="H202">
        <v>374.24151599999999</v>
      </c>
      <c r="I202">
        <v>370.44702100000001</v>
      </c>
      <c r="J202">
        <v>381.91842700000001</v>
      </c>
      <c r="K202">
        <v>334.73638899999997</v>
      </c>
      <c r="L202">
        <v>377.185181</v>
      </c>
      <c r="M202">
        <v>347.05929600000002</v>
      </c>
      <c r="N202">
        <v>313.13827500000002</v>
      </c>
      <c r="O202">
        <v>345.41763300000002</v>
      </c>
      <c r="P202">
        <v>305.97497600000003</v>
      </c>
      <c r="Q202">
        <v>337.97988900000001</v>
      </c>
      <c r="R202">
        <v>305.72494499999999</v>
      </c>
      <c r="S202">
        <v>388.376282</v>
      </c>
      <c r="T202">
        <v>342.31176799999997</v>
      </c>
      <c r="U202">
        <v>329.21624800000001</v>
      </c>
      <c r="V202">
        <v>306.156677</v>
      </c>
      <c r="W202">
        <v>342.58969100000002</v>
      </c>
    </row>
    <row r="203" spans="1:23">
      <c r="A203">
        <v>586</v>
      </c>
      <c r="B203">
        <v>384.24105800000001</v>
      </c>
      <c r="C203">
        <v>378.1474</v>
      </c>
      <c r="D203">
        <v>357.69244400000002</v>
      </c>
      <c r="E203">
        <v>391.879211</v>
      </c>
      <c r="F203">
        <v>358.52270499999997</v>
      </c>
      <c r="G203">
        <v>354.43347199999999</v>
      </c>
      <c r="H203">
        <v>345.32165500000002</v>
      </c>
      <c r="I203">
        <v>363.65454099999999</v>
      </c>
      <c r="J203">
        <v>407.64269999999999</v>
      </c>
      <c r="K203">
        <v>351.39877300000001</v>
      </c>
      <c r="L203">
        <v>307.49591099999998</v>
      </c>
      <c r="M203">
        <v>367.36245700000001</v>
      </c>
      <c r="N203">
        <v>333.633331</v>
      </c>
      <c r="O203">
        <v>322.774719</v>
      </c>
      <c r="P203">
        <v>347.04690599999998</v>
      </c>
      <c r="Q203">
        <v>330.79461700000002</v>
      </c>
      <c r="R203">
        <v>339.84262100000001</v>
      </c>
      <c r="S203">
        <v>345.53100599999999</v>
      </c>
      <c r="T203">
        <v>344.95825200000002</v>
      </c>
      <c r="U203">
        <v>360.49499500000002</v>
      </c>
      <c r="V203">
        <v>352.05947900000001</v>
      </c>
      <c r="W203">
        <v>346.51040599999999</v>
      </c>
    </row>
    <row r="204" spans="1:23">
      <c r="A204">
        <v>587</v>
      </c>
      <c r="B204">
        <v>393.279877</v>
      </c>
      <c r="C204">
        <v>424.030731</v>
      </c>
      <c r="D204">
        <v>331.575378</v>
      </c>
      <c r="E204">
        <v>334.27169800000001</v>
      </c>
      <c r="F204">
        <v>380.87100199999998</v>
      </c>
      <c r="G204">
        <v>379.94137599999999</v>
      </c>
      <c r="H204">
        <v>355.71804800000001</v>
      </c>
      <c r="I204">
        <v>361.640625</v>
      </c>
      <c r="J204">
        <v>364.18298299999998</v>
      </c>
      <c r="K204">
        <v>365.30651899999998</v>
      </c>
      <c r="L204">
        <v>315.10382099999998</v>
      </c>
      <c r="M204">
        <v>374.48764</v>
      </c>
      <c r="N204">
        <v>275.00698899999998</v>
      </c>
      <c r="O204">
        <v>310.55660999999998</v>
      </c>
      <c r="P204">
        <v>295.63299599999999</v>
      </c>
      <c r="Q204">
        <v>333.58373999999998</v>
      </c>
      <c r="R204">
        <v>315.30282599999998</v>
      </c>
      <c r="S204">
        <v>348.477081</v>
      </c>
      <c r="T204">
        <v>336.85037199999999</v>
      </c>
      <c r="U204">
        <v>317.97345000000001</v>
      </c>
      <c r="V204">
        <v>372.79196200000001</v>
      </c>
      <c r="W204">
        <v>345.47860700000001</v>
      </c>
    </row>
    <row r="205" spans="1:23">
      <c r="A205">
        <v>588</v>
      </c>
      <c r="B205">
        <v>375.252747</v>
      </c>
      <c r="C205">
        <v>409.93084700000003</v>
      </c>
      <c r="D205">
        <v>339.20602400000001</v>
      </c>
      <c r="E205">
        <v>369.38467400000002</v>
      </c>
      <c r="F205">
        <v>363.51364100000001</v>
      </c>
      <c r="G205">
        <v>350.704407</v>
      </c>
      <c r="H205">
        <v>362.92294299999998</v>
      </c>
      <c r="I205">
        <v>345.06512500000002</v>
      </c>
      <c r="J205">
        <v>359.21499599999999</v>
      </c>
      <c r="K205">
        <v>345.574005</v>
      </c>
      <c r="L205">
        <v>359.32360799999998</v>
      </c>
      <c r="M205">
        <v>339.15628099999998</v>
      </c>
      <c r="N205">
        <v>330.24444599999998</v>
      </c>
      <c r="O205">
        <v>307.00933800000001</v>
      </c>
      <c r="P205">
        <v>318.25399800000002</v>
      </c>
      <c r="Q205">
        <v>320.51531999999997</v>
      </c>
      <c r="R205">
        <v>320.03988600000002</v>
      </c>
      <c r="S205">
        <v>330.28512599999999</v>
      </c>
      <c r="T205">
        <v>322.69201700000002</v>
      </c>
      <c r="U205">
        <v>305.69271900000001</v>
      </c>
      <c r="V205">
        <v>329.064819</v>
      </c>
      <c r="W205">
        <v>328.342896</v>
      </c>
    </row>
    <row r="206" spans="1:23">
      <c r="A206">
        <v>589</v>
      </c>
      <c r="B206">
        <v>349.996216</v>
      </c>
      <c r="C206">
        <v>389.56097399999999</v>
      </c>
      <c r="D206">
        <v>369.53707900000001</v>
      </c>
      <c r="E206">
        <v>325.97265599999997</v>
      </c>
      <c r="F206">
        <v>345.86849999999998</v>
      </c>
      <c r="G206">
        <v>358.53628500000002</v>
      </c>
      <c r="H206">
        <v>345.71203600000001</v>
      </c>
      <c r="I206">
        <v>382.79251099999999</v>
      </c>
      <c r="J206">
        <v>415.78970299999997</v>
      </c>
      <c r="K206">
        <v>322.399719</v>
      </c>
      <c r="L206">
        <v>384.04894999999999</v>
      </c>
      <c r="M206">
        <v>354.86056500000001</v>
      </c>
      <c r="N206">
        <v>319.806061</v>
      </c>
      <c r="O206">
        <v>315.62194799999997</v>
      </c>
      <c r="P206">
        <v>352.91653400000001</v>
      </c>
      <c r="Q206">
        <v>328.14840700000002</v>
      </c>
      <c r="R206">
        <v>319.58371</v>
      </c>
      <c r="S206">
        <v>372.20968599999998</v>
      </c>
      <c r="T206">
        <v>340.39984099999998</v>
      </c>
      <c r="U206">
        <v>326.26971400000002</v>
      </c>
      <c r="V206">
        <v>336.73931900000002</v>
      </c>
      <c r="W206">
        <v>347.002319</v>
      </c>
    </row>
    <row r="207" spans="1:23">
      <c r="A207">
        <v>590</v>
      </c>
      <c r="B207">
        <v>387.51074199999999</v>
      </c>
      <c r="C207">
        <v>370.94802900000002</v>
      </c>
      <c r="D207">
        <v>373.56289700000002</v>
      </c>
      <c r="E207">
        <v>340.42932100000002</v>
      </c>
      <c r="F207">
        <v>374.56280500000003</v>
      </c>
      <c r="G207">
        <v>370.42089800000002</v>
      </c>
      <c r="H207">
        <v>357.21777300000002</v>
      </c>
      <c r="I207">
        <v>356.74408</v>
      </c>
      <c r="J207">
        <v>336.14767499999999</v>
      </c>
      <c r="K207">
        <v>363.49661300000002</v>
      </c>
      <c r="L207">
        <v>332.77322400000003</v>
      </c>
      <c r="M207">
        <v>338.40377799999999</v>
      </c>
      <c r="N207">
        <v>333.538025</v>
      </c>
      <c r="O207">
        <v>328.50363199999998</v>
      </c>
      <c r="P207">
        <v>321.87875400000001</v>
      </c>
      <c r="Q207">
        <v>338.00271600000002</v>
      </c>
      <c r="R207">
        <v>320.09582499999999</v>
      </c>
      <c r="S207">
        <v>357.77993800000002</v>
      </c>
      <c r="T207">
        <v>343.33364899999998</v>
      </c>
      <c r="U207">
        <v>334.07794200000001</v>
      </c>
      <c r="V207">
        <v>320.06570399999998</v>
      </c>
      <c r="W207">
        <v>298.88815299999999</v>
      </c>
    </row>
    <row r="208" spans="1:23">
      <c r="A208">
        <v>591</v>
      </c>
      <c r="B208">
        <v>392.71283</v>
      </c>
      <c r="C208">
        <v>426.23056000000003</v>
      </c>
      <c r="D208">
        <v>332.57482900000002</v>
      </c>
      <c r="E208">
        <v>319.13354500000003</v>
      </c>
      <c r="F208">
        <v>375.96792599999998</v>
      </c>
      <c r="G208">
        <v>344.30593900000002</v>
      </c>
      <c r="H208">
        <v>379.18414300000001</v>
      </c>
      <c r="I208">
        <v>367.78900099999998</v>
      </c>
      <c r="J208">
        <v>416.62957799999998</v>
      </c>
      <c r="K208">
        <v>364.41696200000001</v>
      </c>
      <c r="L208">
        <v>292.96023600000001</v>
      </c>
      <c r="M208">
        <v>343.49529999999999</v>
      </c>
      <c r="N208">
        <v>325.04226699999998</v>
      </c>
      <c r="O208">
        <v>331.465912</v>
      </c>
      <c r="P208">
        <v>288.66061400000001</v>
      </c>
      <c r="Q208">
        <v>337.877411</v>
      </c>
      <c r="R208">
        <v>330.74859600000002</v>
      </c>
      <c r="S208">
        <v>332.07785000000001</v>
      </c>
      <c r="T208">
        <v>347.31597900000003</v>
      </c>
      <c r="U208">
        <v>324.875092</v>
      </c>
      <c r="V208">
        <v>351.31484999999998</v>
      </c>
      <c r="W208">
        <v>352.59945699999997</v>
      </c>
    </row>
    <row r="209" spans="1:23">
      <c r="A209">
        <v>592</v>
      </c>
      <c r="B209">
        <v>356.59826700000002</v>
      </c>
      <c r="C209">
        <v>366.17349200000001</v>
      </c>
      <c r="D209">
        <v>379.88595600000002</v>
      </c>
      <c r="E209">
        <v>359.24121100000002</v>
      </c>
      <c r="F209">
        <v>360.98788500000001</v>
      </c>
      <c r="G209">
        <v>362.54541</v>
      </c>
      <c r="H209">
        <v>347.29367100000002</v>
      </c>
      <c r="I209">
        <v>374.03698700000001</v>
      </c>
      <c r="J209">
        <v>375.33013899999997</v>
      </c>
      <c r="K209">
        <v>321.205536</v>
      </c>
      <c r="L209">
        <v>314.95166</v>
      </c>
      <c r="M209">
        <v>328.86935399999999</v>
      </c>
      <c r="N209">
        <v>314.464539</v>
      </c>
      <c r="O209">
        <v>289.93261699999999</v>
      </c>
      <c r="P209">
        <v>326.33822600000002</v>
      </c>
      <c r="Q209">
        <v>300.481201</v>
      </c>
      <c r="R209">
        <v>348.87622099999999</v>
      </c>
      <c r="S209">
        <v>353.53936800000002</v>
      </c>
      <c r="T209">
        <v>328.66052200000001</v>
      </c>
      <c r="U209">
        <v>334.75988799999999</v>
      </c>
      <c r="V209">
        <v>333.80642699999999</v>
      </c>
      <c r="W209">
        <v>337.06545999999997</v>
      </c>
    </row>
    <row r="210" spans="1:23">
      <c r="A210">
        <v>593</v>
      </c>
      <c r="B210">
        <v>373.64627100000001</v>
      </c>
      <c r="C210">
        <v>372.29330399999998</v>
      </c>
      <c r="D210">
        <v>328.01431300000002</v>
      </c>
      <c r="E210">
        <v>372.48458900000003</v>
      </c>
      <c r="F210">
        <v>344.609283</v>
      </c>
      <c r="G210">
        <v>357.51535000000001</v>
      </c>
      <c r="H210">
        <v>358.75030500000003</v>
      </c>
      <c r="I210">
        <v>392.580872</v>
      </c>
      <c r="J210">
        <v>312.99435399999999</v>
      </c>
      <c r="K210">
        <v>339.56146200000001</v>
      </c>
      <c r="L210">
        <v>344.523346</v>
      </c>
      <c r="M210">
        <v>324.41082799999998</v>
      </c>
      <c r="N210">
        <v>290.05633499999999</v>
      </c>
      <c r="O210">
        <v>314.24746699999997</v>
      </c>
      <c r="P210">
        <v>311.64849900000002</v>
      </c>
      <c r="Q210">
        <v>316.674194</v>
      </c>
      <c r="R210">
        <v>342.66439800000001</v>
      </c>
      <c r="S210">
        <v>340.795929</v>
      </c>
      <c r="T210">
        <v>325.36340300000001</v>
      </c>
      <c r="U210">
        <v>341.54379299999999</v>
      </c>
      <c r="V210">
        <v>294.84777800000001</v>
      </c>
      <c r="W210">
        <v>342.078461</v>
      </c>
    </row>
    <row r="211" spans="1:23">
      <c r="A211">
        <v>594</v>
      </c>
      <c r="B211">
        <v>413.290863</v>
      </c>
      <c r="C211">
        <v>416.18231200000002</v>
      </c>
      <c r="D211">
        <v>373.72067299999998</v>
      </c>
      <c r="E211">
        <v>345.62622099999999</v>
      </c>
      <c r="F211">
        <v>358.69253500000002</v>
      </c>
      <c r="G211">
        <v>369.653931</v>
      </c>
      <c r="H211">
        <v>357.47497600000003</v>
      </c>
      <c r="I211">
        <v>385.33047499999998</v>
      </c>
      <c r="J211">
        <v>358.94494600000002</v>
      </c>
      <c r="K211">
        <v>295.283569</v>
      </c>
      <c r="L211">
        <v>383.71109000000001</v>
      </c>
      <c r="M211">
        <v>300.16442899999998</v>
      </c>
      <c r="N211">
        <v>305.86691300000001</v>
      </c>
      <c r="O211">
        <v>291.20651199999998</v>
      </c>
      <c r="P211">
        <v>322.18695100000002</v>
      </c>
      <c r="Q211">
        <v>346.45761099999999</v>
      </c>
      <c r="R211">
        <v>303.42825299999998</v>
      </c>
      <c r="S211">
        <v>333.99694799999997</v>
      </c>
      <c r="T211">
        <v>334.29959100000002</v>
      </c>
      <c r="U211">
        <v>322.911652</v>
      </c>
      <c r="V211">
        <v>337.025848</v>
      </c>
      <c r="W211">
        <v>351.073914</v>
      </c>
    </row>
    <row r="212" spans="1:23">
      <c r="A212">
        <v>595</v>
      </c>
      <c r="B212">
        <v>380.45404100000002</v>
      </c>
      <c r="C212">
        <v>379.19992100000002</v>
      </c>
      <c r="D212">
        <v>340.37231400000002</v>
      </c>
      <c r="E212">
        <v>316.17843599999998</v>
      </c>
      <c r="F212">
        <v>359.26470899999998</v>
      </c>
      <c r="G212">
        <v>356.81646699999999</v>
      </c>
      <c r="H212">
        <v>347.37789900000001</v>
      </c>
      <c r="I212">
        <v>381.04260299999999</v>
      </c>
      <c r="J212">
        <v>338.06909200000001</v>
      </c>
      <c r="K212">
        <v>315.52044699999999</v>
      </c>
      <c r="L212">
        <v>302.71206699999999</v>
      </c>
      <c r="M212">
        <v>320.49340799999999</v>
      </c>
      <c r="N212">
        <v>295.64935300000002</v>
      </c>
      <c r="O212">
        <v>292.285889</v>
      </c>
      <c r="P212">
        <v>361.46527099999997</v>
      </c>
      <c r="Q212">
        <v>330.81234699999999</v>
      </c>
      <c r="R212">
        <v>315.24368299999998</v>
      </c>
      <c r="S212">
        <v>373.63989299999997</v>
      </c>
      <c r="T212">
        <v>324.15243500000003</v>
      </c>
      <c r="U212">
        <v>327.83126800000002</v>
      </c>
      <c r="V212">
        <v>322.70013399999999</v>
      </c>
      <c r="W212">
        <v>345.15374800000001</v>
      </c>
    </row>
    <row r="213" spans="1:23">
      <c r="A213">
        <v>596</v>
      </c>
      <c r="B213">
        <v>420.98486300000002</v>
      </c>
      <c r="C213">
        <v>398.983429</v>
      </c>
      <c r="D213">
        <v>352.57900999999998</v>
      </c>
      <c r="E213">
        <v>307.27062999999998</v>
      </c>
      <c r="F213">
        <v>368.41650399999997</v>
      </c>
      <c r="G213">
        <v>360.75579800000003</v>
      </c>
      <c r="H213">
        <v>367.09600799999998</v>
      </c>
      <c r="I213">
        <v>379.859802</v>
      </c>
      <c r="J213">
        <v>375.76351899999997</v>
      </c>
      <c r="K213">
        <v>290.13394199999999</v>
      </c>
      <c r="L213">
        <v>330.48254400000002</v>
      </c>
      <c r="M213">
        <v>337.08090199999998</v>
      </c>
      <c r="N213">
        <v>313.22579999999999</v>
      </c>
      <c r="O213">
        <v>320.44164999999998</v>
      </c>
      <c r="P213">
        <v>319.81802399999998</v>
      </c>
      <c r="Q213">
        <v>332.45922899999999</v>
      </c>
      <c r="R213">
        <v>327.44863900000001</v>
      </c>
      <c r="S213">
        <v>367.05929600000002</v>
      </c>
      <c r="T213">
        <v>322.39331099999998</v>
      </c>
      <c r="U213">
        <v>318.94348100000002</v>
      </c>
      <c r="V213">
        <v>343.45025600000002</v>
      </c>
      <c r="W213">
        <v>344.85635400000001</v>
      </c>
    </row>
    <row r="214" spans="1:23">
      <c r="A214">
        <v>597</v>
      </c>
      <c r="B214">
        <v>376.679169</v>
      </c>
      <c r="C214">
        <v>389.853455</v>
      </c>
      <c r="D214">
        <v>347.35916099999997</v>
      </c>
      <c r="E214">
        <v>336.28289799999999</v>
      </c>
      <c r="F214">
        <v>356.93743899999998</v>
      </c>
      <c r="G214">
        <v>345.92071499999997</v>
      </c>
      <c r="H214">
        <v>351.21460000000002</v>
      </c>
      <c r="I214">
        <v>382.38107300000001</v>
      </c>
      <c r="J214">
        <v>355.70992999999999</v>
      </c>
      <c r="K214">
        <v>332.24215700000002</v>
      </c>
      <c r="L214">
        <v>347.33187900000001</v>
      </c>
      <c r="M214">
        <v>334.52508499999999</v>
      </c>
      <c r="N214">
        <v>290.94949300000002</v>
      </c>
      <c r="O214">
        <v>288.74826000000002</v>
      </c>
      <c r="P214">
        <v>306.713165</v>
      </c>
      <c r="Q214">
        <v>333.40063500000002</v>
      </c>
      <c r="R214">
        <v>373.52325400000001</v>
      </c>
      <c r="S214">
        <v>315.42083700000001</v>
      </c>
      <c r="T214">
        <v>302.49822999999998</v>
      </c>
      <c r="U214">
        <v>341.09927399999998</v>
      </c>
      <c r="V214">
        <v>331.47744799999998</v>
      </c>
      <c r="W214">
        <v>332.89590500000003</v>
      </c>
    </row>
    <row r="215" spans="1:23">
      <c r="A215">
        <v>598</v>
      </c>
      <c r="B215">
        <v>363.13711499999999</v>
      </c>
      <c r="C215">
        <v>375.35513300000002</v>
      </c>
      <c r="D215">
        <v>316.50485200000003</v>
      </c>
      <c r="E215">
        <v>312.77908300000001</v>
      </c>
      <c r="F215">
        <v>370.82522599999999</v>
      </c>
      <c r="G215">
        <v>350.01812699999999</v>
      </c>
      <c r="H215">
        <v>407.287598</v>
      </c>
      <c r="I215">
        <v>382.685272</v>
      </c>
      <c r="J215">
        <v>377.11264</v>
      </c>
      <c r="K215">
        <v>339.53927599999997</v>
      </c>
      <c r="L215">
        <v>332.31454500000001</v>
      </c>
      <c r="M215">
        <v>333.21563700000002</v>
      </c>
      <c r="N215">
        <v>318.40564000000001</v>
      </c>
      <c r="O215">
        <v>316.30096400000002</v>
      </c>
      <c r="P215">
        <v>323.62588499999998</v>
      </c>
      <c r="Q215">
        <v>318.04162600000001</v>
      </c>
      <c r="R215">
        <v>319.52246100000002</v>
      </c>
      <c r="S215">
        <v>342.25372299999998</v>
      </c>
      <c r="T215">
        <v>299.781769</v>
      </c>
      <c r="U215">
        <v>324.43002300000001</v>
      </c>
      <c r="V215">
        <v>307.43832400000002</v>
      </c>
      <c r="W215">
        <v>311.97579999999999</v>
      </c>
    </row>
    <row r="216" spans="1:23">
      <c r="A216">
        <v>599</v>
      </c>
      <c r="B216">
        <v>399.69061299999998</v>
      </c>
      <c r="C216">
        <v>371.438873</v>
      </c>
      <c r="D216">
        <v>326.95697000000001</v>
      </c>
      <c r="E216">
        <v>345.85659800000002</v>
      </c>
      <c r="F216">
        <v>367.70092799999998</v>
      </c>
      <c r="G216">
        <v>391.01480099999998</v>
      </c>
      <c r="H216">
        <v>365.20019500000001</v>
      </c>
      <c r="I216">
        <v>354.792664</v>
      </c>
      <c r="J216">
        <v>379.32730099999998</v>
      </c>
      <c r="K216">
        <v>335.15621900000002</v>
      </c>
      <c r="L216">
        <v>326.83624300000002</v>
      </c>
      <c r="M216">
        <v>314.77694700000001</v>
      </c>
      <c r="N216">
        <v>332.14953600000001</v>
      </c>
      <c r="O216">
        <v>321.68823200000003</v>
      </c>
      <c r="P216">
        <v>327.809845</v>
      </c>
      <c r="Q216">
        <v>314.26678500000003</v>
      </c>
      <c r="R216">
        <v>291.73785400000003</v>
      </c>
      <c r="S216">
        <v>344.51208500000001</v>
      </c>
      <c r="T216">
        <v>356.54736300000002</v>
      </c>
      <c r="U216">
        <v>272.64865099999997</v>
      </c>
      <c r="V216">
        <v>330.26315299999999</v>
      </c>
      <c r="W216">
        <v>335.91479500000003</v>
      </c>
    </row>
    <row r="217" spans="1:23">
      <c r="A217">
        <v>600</v>
      </c>
      <c r="B217">
        <v>365.696686</v>
      </c>
      <c r="C217">
        <v>354.31814600000001</v>
      </c>
      <c r="D217">
        <v>363.291382</v>
      </c>
      <c r="E217">
        <v>339.35488900000001</v>
      </c>
      <c r="F217">
        <v>351.71530200000001</v>
      </c>
      <c r="G217">
        <v>390.18875100000002</v>
      </c>
      <c r="H217">
        <v>350.93454000000003</v>
      </c>
      <c r="I217">
        <v>375.38613900000001</v>
      </c>
      <c r="J217">
        <v>370.57394399999998</v>
      </c>
      <c r="K217">
        <v>353.78420999999997</v>
      </c>
      <c r="L217">
        <v>327.56460600000003</v>
      </c>
      <c r="M217">
        <v>309.02032500000001</v>
      </c>
      <c r="N217">
        <v>309.88644399999998</v>
      </c>
      <c r="O217">
        <v>336.74566700000003</v>
      </c>
      <c r="P217">
        <v>347.341949</v>
      </c>
      <c r="Q217">
        <v>300.57107500000001</v>
      </c>
      <c r="R217">
        <v>318.78420999999997</v>
      </c>
      <c r="S217">
        <v>325.64965799999999</v>
      </c>
      <c r="T217">
        <v>336.46517899999998</v>
      </c>
      <c r="U217">
        <v>342.53042599999998</v>
      </c>
      <c r="V217">
        <v>346.49917599999998</v>
      </c>
      <c r="W217">
        <v>296.83566300000001</v>
      </c>
    </row>
    <row r="218" spans="1:23">
      <c r="A218">
        <v>601</v>
      </c>
      <c r="B218">
        <v>397.09075899999999</v>
      </c>
      <c r="C218">
        <v>398.83767699999999</v>
      </c>
      <c r="D218">
        <v>337.899384</v>
      </c>
      <c r="E218">
        <v>347.71404999999999</v>
      </c>
      <c r="F218">
        <v>341.54605099999998</v>
      </c>
      <c r="G218">
        <v>351.70822099999998</v>
      </c>
      <c r="H218">
        <v>344.13940400000001</v>
      </c>
      <c r="I218">
        <v>316.86730999999997</v>
      </c>
      <c r="J218">
        <v>346.28671300000002</v>
      </c>
      <c r="K218">
        <v>343.42025799999999</v>
      </c>
      <c r="L218">
        <v>330.33569299999999</v>
      </c>
      <c r="M218">
        <v>315.96871900000002</v>
      </c>
      <c r="N218">
        <v>346.41326900000001</v>
      </c>
      <c r="O218">
        <v>314.98724399999998</v>
      </c>
      <c r="P218">
        <v>308.11114500000002</v>
      </c>
      <c r="Q218">
        <v>315.44790599999999</v>
      </c>
      <c r="R218">
        <v>291.31954999999999</v>
      </c>
      <c r="S218">
        <v>342.69549599999999</v>
      </c>
      <c r="T218">
        <v>342.56149299999998</v>
      </c>
      <c r="U218">
        <v>335.509277</v>
      </c>
      <c r="V218">
        <v>316.99829099999999</v>
      </c>
      <c r="W218">
        <v>321.67514</v>
      </c>
    </row>
    <row r="219" spans="1:23">
      <c r="A219">
        <v>602</v>
      </c>
      <c r="B219">
        <v>355.22961400000003</v>
      </c>
      <c r="C219">
        <v>370.15411399999999</v>
      </c>
      <c r="D219">
        <v>338.459045</v>
      </c>
      <c r="E219">
        <v>371.39636200000001</v>
      </c>
      <c r="F219">
        <v>375.35238600000002</v>
      </c>
      <c r="G219">
        <v>321.57745399999999</v>
      </c>
      <c r="H219">
        <v>388.643463</v>
      </c>
      <c r="I219">
        <v>380.34576399999997</v>
      </c>
      <c r="J219">
        <v>342.57781999999997</v>
      </c>
      <c r="K219">
        <v>331.69271900000001</v>
      </c>
      <c r="L219">
        <v>299.63632200000001</v>
      </c>
      <c r="M219">
        <v>331.891479</v>
      </c>
      <c r="N219">
        <v>313.24426299999999</v>
      </c>
      <c r="O219">
        <v>316.45929000000001</v>
      </c>
      <c r="P219">
        <v>344.17486600000001</v>
      </c>
      <c r="Q219">
        <v>306.98904399999998</v>
      </c>
      <c r="R219">
        <v>302.67514</v>
      </c>
      <c r="S219">
        <v>327.36752300000001</v>
      </c>
      <c r="T219">
        <v>292.36203</v>
      </c>
      <c r="U219">
        <v>350.679596</v>
      </c>
      <c r="V219">
        <v>319.53668199999998</v>
      </c>
      <c r="W219">
        <v>318.64004499999999</v>
      </c>
    </row>
    <row r="220" spans="1:23">
      <c r="A220">
        <v>603</v>
      </c>
      <c r="B220">
        <v>368.38207999999997</v>
      </c>
      <c r="C220">
        <v>410.10659800000002</v>
      </c>
      <c r="D220">
        <v>343.92382800000001</v>
      </c>
      <c r="E220">
        <v>333.65850799999998</v>
      </c>
      <c r="F220">
        <v>353.18487499999998</v>
      </c>
      <c r="G220">
        <v>322.36910999999998</v>
      </c>
      <c r="H220">
        <v>339.82989500000002</v>
      </c>
      <c r="I220">
        <v>383.83071899999999</v>
      </c>
      <c r="J220">
        <v>360.35659800000002</v>
      </c>
      <c r="K220">
        <v>309.88028000000003</v>
      </c>
      <c r="L220">
        <v>310.09039300000001</v>
      </c>
      <c r="M220">
        <v>334.93258700000001</v>
      </c>
      <c r="N220">
        <v>331.98614500000002</v>
      </c>
      <c r="O220">
        <v>290.90863000000002</v>
      </c>
      <c r="P220">
        <v>320.88775600000002</v>
      </c>
      <c r="Q220">
        <v>312.15093999999999</v>
      </c>
      <c r="R220">
        <v>328.02801499999998</v>
      </c>
      <c r="S220">
        <v>336.02444500000001</v>
      </c>
      <c r="T220">
        <v>343.74194299999999</v>
      </c>
      <c r="U220">
        <v>305.185699</v>
      </c>
      <c r="V220">
        <v>329.179779</v>
      </c>
      <c r="W220">
        <v>297.63613900000001</v>
      </c>
    </row>
    <row r="221" spans="1:23">
      <c r="A221">
        <v>604</v>
      </c>
      <c r="B221">
        <v>407.749146</v>
      </c>
      <c r="C221">
        <v>378.37985200000003</v>
      </c>
      <c r="D221">
        <v>359.65152</v>
      </c>
      <c r="E221">
        <v>341.61511200000001</v>
      </c>
      <c r="F221">
        <v>326.246399</v>
      </c>
      <c r="G221">
        <v>343.62176499999998</v>
      </c>
      <c r="H221">
        <v>344.160461</v>
      </c>
      <c r="I221">
        <v>387.680634</v>
      </c>
      <c r="J221">
        <v>330.20214800000002</v>
      </c>
      <c r="K221">
        <v>332.22506700000002</v>
      </c>
      <c r="L221">
        <v>313.20959499999998</v>
      </c>
      <c r="M221">
        <v>335.01367199999999</v>
      </c>
      <c r="N221">
        <v>295.15154999999999</v>
      </c>
      <c r="O221">
        <v>300.84579500000001</v>
      </c>
      <c r="P221">
        <v>333.49246199999999</v>
      </c>
      <c r="Q221">
        <v>316.26776100000001</v>
      </c>
      <c r="R221">
        <v>332.39456200000001</v>
      </c>
      <c r="S221">
        <v>322.31918300000001</v>
      </c>
      <c r="T221">
        <v>349.562073</v>
      </c>
      <c r="U221">
        <v>327.69830300000001</v>
      </c>
      <c r="V221">
        <v>320.93264799999997</v>
      </c>
      <c r="W221">
        <v>292.64874300000002</v>
      </c>
    </row>
    <row r="222" spans="1:23">
      <c r="A222">
        <v>605</v>
      </c>
      <c r="B222">
        <v>394.87738000000002</v>
      </c>
      <c r="C222">
        <v>360.50799599999999</v>
      </c>
      <c r="D222">
        <v>335.04571499999997</v>
      </c>
      <c r="E222">
        <v>324.54681399999998</v>
      </c>
      <c r="F222">
        <v>374.87887599999999</v>
      </c>
      <c r="G222">
        <v>338.96771200000001</v>
      </c>
      <c r="H222">
        <v>325.69168100000002</v>
      </c>
      <c r="I222">
        <v>372.07171599999998</v>
      </c>
      <c r="J222">
        <v>361.92120399999999</v>
      </c>
      <c r="K222">
        <v>310.16687000000002</v>
      </c>
      <c r="L222">
        <v>333.72143599999998</v>
      </c>
      <c r="M222">
        <v>323.49761999999998</v>
      </c>
      <c r="N222">
        <v>278.23971599999999</v>
      </c>
      <c r="O222">
        <v>307.34783900000002</v>
      </c>
      <c r="P222">
        <v>331.26153599999998</v>
      </c>
      <c r="Q222">
        <v>296.114868</v>
      </c>
      <c r="R222">
        <v>315.86325099999999</v>
      </c>
      <c r="S222">
        <v>361.44164999999998</v>
      </c>
      <c r="T222">
        <v>327.52816799999999</v>
      </c>
      <c r="U222">
        <v>327.33389299999999</v>
      </c>
      <c r="V222">
        <v>344.79595899999998</v>
      </c>
      <c r="W222">
        <v>328.10290500000002</v>
      </c>
    </row>
    <row r="223" spans="1:23">
      <c r="A223">
        <v>606</v>
      </c>
      <c r="B223">
        <v>371.31683299999997</v>
      </c>
      <c r="C223">
        <v>384.26351899999997</v>
      </c>
      <c r="D223">
        <v>366.87231400000002</v>
      </c>
      <c r="E223">
        <v>325.26205399999998</v>
      </c>
      <c r="F223">
        <v>367.00289900000001</v>
      </c>
      <c r="G223">
        <v>342.082581</v>
      </c>
      <c r="H223">
        <v>354.42120399999999</v>
      </c>
      <c r="I223">
        <v>339.93722500000001</v>
      </c>
      <c r="J223">
        <v>352.55490099999997</v>
      </c>
      <c r="K223">
        <v>321.31906099999998</v>
      </c>
      <c r="L223">
        <v>341.45608499999997</v>
      </c>
      <c r="M223">
        <v>340.64059400000002</v>
      </c>
      <c r="N223">
        <v>295.88278200000002</v>
      </c>
      <c r="O223">
        <v>315.92453</v>
      </c>
      <c r="P223">
        <v>312.02288800000002</v>
      </c>
      <c r="Q223">
        <v>311.51760899999999</v>
      </c>
      <c r="R223">
        <v>281.48373400000003</v>
      </c>
      <c r="S223">
        <v>306.22628800000001</v>
      </c>
      <c r="T223">
        <v>329.45922899999999</v>
      </c>
      <c r="U223">
        <v>328.03924599999999</v>
      </c>
      <c r="V223">
        <v>334.19287100000003</v>
      </c>
      <c r="W223">
        <v>359.217896</v>
      </c>
    </row>
    <row r="224" spans="1:23">
      <c r="A224">
        <v>607</v>
      </c>
      <c r="B224">
        <v>387.39001500000001</v>
      </c>
      <c r="C224">
        <v>397.15792800000003</v>
      </c>
      <c r="D224">
        <v>321.98080399999998</v>
      </c>
      <c r="E224">
        <v>362.89456200000001</v>
      </c>
      <c r="F224">
        <v>369.04226699999998</v>
      </c>
      <c r="G224">
        <v>295.47879</v>
      </c>
      <c r="H224">
        <v>344.933899</v>
      </c>
      <c r="I224">
        <v>357.25546300000002</v>
      </c>
      <c r="J224">
        <v>339.506531</v>
      </c>
      <c r="K224">
        <v>326.66781600000002</v>
      </c>
      <c r="L224">
        <v>336.47436499999998</v>
      </c>
      <c r="M224">
        <v>322.73464999999999</v>
      </c>
      <c r="N224">
        <v>312.80215500000003</v>
      </c>
      <c r="O224">
        <v>304.68298299999998</v>
      </c>
      <c r="P224">
        <v>316.04562399999998</v>
      </c>
      <c r="Q224">
        <v>322.72879</v>
      </c>
      <c r="R224">
        <v>333.57775900000001</v>
      </c>
      <c r="S224">
        <v>352.692474</v>
      </c>
      <c r="T224">
        <v>332.69998199999998</v>
      </c>
      <c r="U224">
        <v>329.23449699999998</v>
      </c>
      <c r="V224">
        <v>301.92056300000002</v>
      </c>
      <c r="W224">
        <v>314.31048600000003</v>
      </c>
    </row>
    <row r="225" spans="1:23">
      <c r="A225">
        <v>608</v>
      </c>
      <c r="B225">
        <v>406.349335</v>
      </c>
      <c r="C225">
        <v>369.70617700000003</v>
      </c>
      <c r="D225">
        <v>353.04562399999998</v>
      </c>
      <c r="E225">
        <v>351.30246</v>
      </c>
      <c r="F225">
        <v>341.20751999999999</v>
      </c>
      <c r="G225">
        <v>380.317047</v>
      </c>
      <c r="H225">
        <v>346.04974399999998</v>
      </c>
      <c r="I225">
        <v>382.05087300000002</v>
      </c>
      <c r="J225">
        <v>341.80157500000001</v>
      </c>
      <c r="K225">
        <v>371.48550399999999</v>
      </c>
      <c r="L225">
        <v>343.42480499999999</v>
      </c>
      <c r="M225">
        <v>368.081299</v>
      </c>
      <c r="N225">
        <v>343.44201700000002</v>
      </c>
      <c r="O225">
        <v>330.23586999999998</v>
      </c>
      <c r="P225">
        <v>325.16076700000002</v>
      </c>
      <c r="Q225">
        <v>339.04363999999998</v>
      </c>
      <c r="R225">
        <v>322.68988000000002</v>
      </c>
      <c r="S225">
        <v>331.24560500000001</v>
      </c>
      <c r="T225">
        <v>289.40158100000002</v>
      </c>
      <c r="U225">
        <v>345.72677599999997</v>
      </c>
      <c r="V225">
        <v>326.16287199999999</v>
      </c>
      <c r="W225">
        <v>327.95129400000002</v>
      </c>
    </row>
    <row r="226" spans="1:23">
      <c r="A226">
        <v>609</v>
      </c>
      <c r="B226">
        <v>383.55624399999999</v>
      </c>
      <c r="C226">
        <v>364.14291400000002</v>
      </c>
      <c r="D226">
        <v>370.68435699999998</v>
      </c>
      <c r="E226">
        <v>344.24014299999999</v>
      </c>
      <c r="F226">
        <v>369.50305200000003</v>
      </c>
      <c r="G226">
        <v>303.873108</v>
      </c>
      <c r="H226">
        <v>352.96005200000002</v>
      </c>
      <c r="I226">
        <v>376.31832900000001</v>
      </c>
      <c r="J226">
        <v>343.06906099999998</v>
      </c>
      <c r="K226">
        <v>351.27020299999998</v>
      </c>
      <c r="L226">
        <v>381.268799</v>
      </c>
      <c r="M226">
        <v>341.93817100000001</v>
      </c>
      <c r="N226">
        <v>337.32751500000001</v>
      </c>
      <c r="O226">
        <v>347.84991500000001</v>
      </c>
      <c r="P226">
        <v>338.94329800000003</v>
      </c>
      <c r="Q226">
        <v>332.79409800000002</v>
      </c>
      <c r="R226">
        <v>331.801331</v>
      </c>
      <c r="S226">
        <v>372.17596400000002</v>
      </c>
      <c r="T226">
        <v>339.27951000000002</v>
      </c>
      <c r="U226">
        <v>380.30944799999997</v>
      </c>
      <c r="V226">
        <v>353.76815800000003</v>
      </c>
      <c r="W226">
        <v>318.97198500000002</v>
      </c>
    </row>
    <row r="227" spans="1:23">
      <c r="A227">
        <v>610</v>
      </c>
      <c r="B227">
        <v>382.77972399999999</v>
      </c>
      <c r="C227">
        <v>372.74008199999997</v>
      </c>
      <c r="D227">
        <v>338.743652</v>
      </c>
      <c r="E227">
        <v>385.91479500000003</v>
      </c>
      <c r="F227">
        <v>329.125092</v>
      </c>
      <c r="G227">
        <v>334.10140999999999</v>
      </c>
      <c r="H227">
        <v>370.058044</v>
      </c>
      <c r="I227">
        <v>398.157532</v>
      </c>
      <c r="J227">
        <v>385.31778000000003</v>
      </c>
      <c r="K227">
        <v>347.56366000000003</v>
      </c>
      <c r="L227">
        <v>388.677032</v>
      </c>
      <c r="M227">
        <v>350.48931900000002</v>
      </c>
      <c r="N227">
        <v>343.37567100000001</v>
      </c>
      <c r="O227">
        <v>329.697113</v>
      </c>
      <c r="P227">
        <v>344.051941</v>
      </c>
      <c r="Q227">
        <v>360.44592299999999</v>
      </c>
      <c r="R227">
        <v>325.65093999999999</v>
      </c>
      <c r="S227">
        <v>331.10320999999999</v>
      </c>
      <c r="T227">
        <v>323.33065800000003</v>
      </c>
      <c r="U227">
        <v>349.83682299999998</v>
      </c>
      <c r="V227">
        <v>355.06295799999998</v>
      </c>
      <c r="W227">
        <v>327.10513300000002</v>
      </c>
    </row>
    <row r="228" spans="1:23">
      <c r="A228">
        <v>611</v>
      </c>
      <c r="B228">
        <v>404.83297700000003</v>
      </c>
      <c r="C228">
        <v>388.690155</v>
      </c>
      <c r="D228">
        <v>385.614532</v>
      </c>
      <c r="E228">
        <v>379.11788899999999</v>
      </c>
      <c r="F228">
        <v>360.29287699999998</v>
      </c>
      <c r="G228">
        <v>362.53555299999999</v>
      </c>
      <c r="H228">
        <v>376.63037100000003</v>
      </c>
      <c r="I228">
        <v>363.64859000000001</v>
      </c>
      <c r="J228">
        <v>395.54339599999997</v>
      </c>
      <c r="K228">
        <v>306.01733400000001</v>
      </c>
      <c r="L228">
        <v>313.94638099999997</v>
      </c>
      <c r="M228">
        <v>383.54037499999998</v>
      </c>
      <c r="N228">
        <v>357.99868800000002</v>
      </c>
      <c r="O228">
        <v>333.27557400000001</v>
      </c>
      <c r="P228">
        <v>357.55548099999999</v>
      </c>
      <c r="Q228">
        <v>346.08114599999999</v>
      </c>
      <c r="R228">
        <v>347.55465700000002</v>
      </c>
      <c r="S228">
        <v>350.69860799999998</v>
      </c>
      <c r="T228">
        <v>380.92858899999999</v>
      </c>
      <c r="U228">
        <v>359.30535900000001</v>
      </c>
      <c r="V228">
        <v>369.78909299999998</v>
      </c>
      <c r="W228">
        <v>380.10983299999998</v>
      </c>
    </row>
    <row r="229" spans="1:23">
      <c r="A229">
        <v>612</v>
      </c>
      <c r="B229">
        <v>421.317657</v>
      </c>
      <c r="C229">
        <v>446.23379499999999</v>
      </c>
      <c r="D229">
        <v>388.521027</v>
      </c>
      <c r="E229">
        <v>397.78585800000002</v>
      </c>
      <c r="F229">
        <v>392.20977800000003</v>
      </c>
      <c r="G229">
        <v>377.23965500000003</v>
      </c>
      <c r="H229">
        <v>395.663116</v>
      </c>
      <c r="I229">
        <v>424.00830100000002</v>
      </c>
      <c r="J229">
        <v>385.80682400000001</v>
      </c>
      <c r="K229">
        <v>376.21899400000001</v>
      </c>
      <c r="L229">
        <v>383.84011800000002</v>
      </c>
      <c r="M229">
        <v>348.32754499999999</v>
      </c>
      <c r="N229">
        <v>340.61587500000002</v>
      </c>
      <c r="O229">
        <v>376.74020400000001</v>
      </c>
      <c r="P229">
        <v>367.44259599999998</v>
      </c>
      <c r="Q229">
        <v>351.33288599999997</v>
      </c>
      <c r="R229">
        <v>349.93691999999999</v>
      </c>
      <c r="S229">
        <v>405.27005000000003</v>
      </c>
      <c r="T229">
        <v>370.19598400000001</v>
      </c>
      <c r="U229">
        <v>392.99353000000002</v>
      </c>
      <c r="V229">
        <v>384.74652099999997</v>
      </c>
      <c r="W229">
        <v>366.91027800000001</v>
      </c>
    </row>
    <row r="230" spans="1:23">
      <c r="A230">
        <v>613</v>
      </c>
      <c r="B230">
        <v>414.49517800000001</v>
      </c>
      <c r="C230">
        <v>439.67529300000001</v>
      </c>
      <c r="D230">
        <v>380.26342799999998</v>
      </c>
      <c r="E230">
        <v>366.24374399999999</v>
      </c>
      <c r="F230">
        <v>411.08871499999998</v>
      </c>
      <c r="G230">
        <v>344.43438700000002</v>
      </c>
      <c r="H230">
        <v>380.86956800000002</v>
      </c>
      <c r="I230">
        <v>372.39297499999998</v>
      </c>
      <c r="J230">
        <v>420.34603900000002</v>
      </c>
      <c r="K230">
        <v>391.36740099999997</v>
      </c>
      <c r="L230">
        <v>376.52105699999998</v>
      </c>
      <c r="M230">
        <v>412.56658900000002</v>
      </c>
      <c r="N230">
        <v>435.839966</v>
      </c>
      <c r="O230">
        <v>349.25289900000001</v>
      </c>
      <c r="P230">
        <v>367.36746199999999</v>
      </c>
      <c r="Q230">
        <v>382.31366000000003</v>
      </c>
      <c r="R230">
        <v>368.75741599999998</v>
      </c>
      <c r="S230">
        <v>408.13937399999998</v>
      </c>
      <c r="T230">
        <v>375.58081099999998</v>
      </c>
      <c r="U230">
        <v>372.10531600000002</v>
      </c>
      <c r="V230">
        <v>386.02941900000002</v>
      </c>
      <c r="W230">
        <v>359.34762599999999</v>
      </c>
    </row>
    <row r="231" spans="1:23">
      <c r="A231">
        <v>614</v>
      </c>
      <c r="B231">
        <v>439.51177999999999</v>
      </c>
      <c r="C231">
        <v>413.01843300000002</v>
      </c>
      <c r="D231">
        <v>392.61828600000001</v>
      </c>
      <c r="E231">
        <v>436.86123700000002</v>
      </c>
      <c r="F231">
        <v>369.09393299999999</v>
      </c>
      <c r="G231">
        <v>376.22430400000002</v>
      </c>
      <c r="H231">
        <v>377.06277499999999</v>
      </c>
      <c r="I231">
        <v>415.924622</v>
      </c>
      <c r="J231">
        <v>390.72375499999998</v>
      </c>
      <c r="K231">
        <v>387.53695699999997</v>
      </c>
      <c r="L231">
        <v>400.115295</v>
      </c>
      <c r="M231">
        <v>382.57180799999998</v>
      </c>
      <c r="N231">
        <v>392.06475799999998</v>
      </c>
      <c r="O231">
        <v>355.20718399999998</v>
      </c>
      <c r="P231">
        <v>396.28918499999997</v>
      </c>
      <c r="Q231">
        <v>384.76062000000002</v>
      </c>
      <c r="R231">
        <v>384.00341800000001</v>
      </c>
      <c r="S231">
        <v>357.42297400000001</v>
      </c>
      <c r="T231">
        <v>400.74301100000002</v>
      </c>
      <c r="U231">
        <v>405.31912199999999</v>
      </c>
      <c r="V231">
        <v>374.564911</v>
      </c>
      <c r="W231">
        <v>412.30007899999998</v>
      </c>
    </row>
    <row r="232" spans="1:23">
      <c r="A232">
        <v>615</v>
      </c>
      <c r="B232">
        <v>473.83785999999998</v>
      </c>
      <c r="C232">
        <v>442.116241</v>
      </c>
      <c r="D232">
        <v>406.70257600000002</v>
      </c>
      <c r="E232">
        <v>412.43838499999998</v>
      </c>
      <c r="F232">
        <v>404.32861300000002</v>
      </c>
      <c r="G232">
        <v>435.52252199999998</v>
      </c>
      <c r="H232">
        <v>390.87951700000002</v>
      </c>
      <c r="I232">
        <v>493.46380599999998</v>
      </c>
      <c r="J232">
        <v>475.42147799999998</v>
      </c>
      <c r="K232">
        <v>382.33331299999998</v>
      </c>
      <c r="L232">
        <v>400.43124399999999</v>
      </c>
      <c r="M232">
        <v>382.67141700000002</v>
      </c>
      <c r="N232">
        <v>347.29571499999997</v>
      </c>
      <c r="O232">
        <v>385.45379600000001</v>
      </c>
      <c r="P232">
        <v>411.67758199999997</v>
      </c>
      <c r="Q232">
        <v>361.473389</v>
      </c>
      <c r="R232">
        <v>408.00741599999998</v>
      </c>
      <c r="S232">
        <v>412.45349099999999</v>
      </c>
      <c r="T232">
        <v>394.37496900000002</v>
      </c>
      <c r="U232">
        <v>413.49163800000002</v>
      </c>
      <c r="V232">
        <v>432.57806399999998</v>
      </c>
      <c r="W232">
        <v>367.61093099999999</v>
      </c>
    </row>
    <row r="233" spans="1:23">
      <c r="A233">
        <v>616</v>
      </c>
      <c r="B233">
        <v>466.27169800000001</v>
      </c>
      <c r="C233">
        <v>436.97366299999999</v>
      </c>
      <c r="D233">
        <v>453.992096</v>
      </c>
      <c r="E233">
        <v>404.34710699999999</v>
      </c>
      <c r="F233">
        <v>438.02771000000001</v>
      </c>
      <c r="G233">
        <v>388.494934</v>
      </c>
      <c r="H233">
        <v>432.438965</v>
      </c>
      <c r="I233">
        <v>442.80206299999998</v>
      </c>
      <c r="J233">
        <v>415.888306</v>
      </c>
      <c r="K233">
        <v>460.02999899999998</v>
      </c>
      <c r="L233">
        <v>371.42923000000002</v>
      </c>
      <c r="M233">
        <v>353.58691399999998</v>
      </c>
      <c r="N233">
        <v>404.24517800000001</v>
      </c>
      <c r="O233">
        <v>419.31542999999999</v>
      </c>
      <c r="P233">
        <v>367.18090799999999</v>
      </c>
      <c r="Q233">
        <v>418.927795</v>
      </c>
      <c r="R233">
        <v>368.44180299999999</v>
      </c>
      <c r="S233">
        <v>422.17913800000002</v>
      </c>
      <c r="T233">
        <v>384.36413599999997</v>
      </c>
      <c r="U233">
        <v>352.13781699999998</v>
      </c>
      <c r="V233">
        <v>435.89660600000002</v>
      </c>
      <c r="W233">
        <v>402.53775000000002</v>
      </c>
    </row>
    <row r="234" spans="1:23">
      <c r="A234">
        <v>617</v>
      </c>
      <c r="B234">
        <v>460.02200299999998</v>
      </c>
      <c r="C234">
        <v>455.80618299999998</v>
      </c>
      <c r="D234">
        <v>415.50491299999999</v>
      </c>
      <c r="E234">
        <v>458.72094700000002</v>
      </c>
      <c r="F234">
        <v>399.118134</v>
      </c>
      <c r="G234">
        <v>423.236786</v>
      </c>
      <c r="H234">
        <v>411.07720899999998</v>
      </c>
      <c r="I234">
        <v>465.801086</v>
      </c>
      <c r="J234">
        <v>450.37210099999999</v>
      </c>
      <c r="K234">
        <v>433.91427599999997</v>
      </c>
      <c r="L234">
        <v>428.83856200000002</v>
      </c>
      <c r="M234">
        <v>407.009277</v>
      </c>
      <c r="N234">
        <v>391.73373400000003</v>
      </c>
      <c r="O234">
        <v>367.69223</v>
      </c>
      <c r="P234">
        <v>380.51815800000003</v>
      </c>
      <c r="Q234">
        <v>389.87515300000001</v>
      </c>
      <c r="R234">
        <v>371.58544899999998</v>
      </c>
      <c r="S234">
        <v>433.35968000000003</v>
      </c>
      <c r="T234">
        <v>441.14801</v>
      </c>
      <c r="U234">
        <v>411.969696</v>
      </c>
      <c r="V234">
        <v>413.21768200000002</v>
      </c>
      <c r="W234">
        <v>378.23434400000002</v>
      </c>
    </row>
    <row r="235" spans="1:23">
      <c r="A235">
        <v>618</v>
      </c>
      <c r="B235">
        <v>501.38458300000002</v>
      </c>
      <c r="C235">
        <v>448.06341600000002</v>
      </c>
      <c r="D235">
        <v>415.06036399999999</v>
      </c>
      <c r="E235">
        <v>426.34957900000001</v>
      </c>
      <c r="F235">
        <v>456.56997699999999</v>
      </c>
      <c r="G235">
        <v>408.61889600000001</v>
      </c>
      <c r="H235">
        <v>370.93960600000003</v>
      </c>
      <c r="I235">
        <v>443.60174599999999</v>
      </c>
      <c r="J235">
        <v>441.22879</v>
      </c>
      <c r="K235">
        <v>443.94485500000002</v>
      </c>
      <c r="L235">
        <v>404.74642899999998</v>
      </c>
      <c r="M235">
        <v>405.07189899999997</v>
      </c>
      <c r="N235">
        <v>401.358856</v>
      </c>
      <c r="O235">
        <v>382.367615</v>
      </c>
      <c r="P235">
        <v>433.70654300000001</v>
      </c>
      <c r="Q235">
        <v>367.94509900000003</v>
      </c>
      <c r="R235">
        <v>374.04699699999998</v>
      </c>
      <c r="S235">
        <v>376.04382299999997</v>
      </c>
      <c r="T235">
        <v>374.74963400000001</v>
      </c>
      <c r="U235">
        <v>395.19168100000002</v>
      </c>
      <c r="V235">
        <v>401.83804300000003</v>
      </c>
      <c r="W235">
        <v>423.49636800000002</v>
      </c>
    </row>
    <row r="236" spans="1:23">
      <c r="A236">
        <v>619</v>
      </c>
      <c r="B236">
        <v>504.37146000000001</v>
      </c>
      <c r="C236">
        <v>468.79586799999998</v>
      </c>
      <c r="D236">
        <v>431.62545799999998</v>
      </c>
      <c r="E236">
        <v>386.59994499999999</v>
      </c>
      <c r="F236">
        <v>452.44644199999999</v>
      </c>
      <c r="G236">
        <v>433.37496900000002</v>
      </c>
      <c r="H236">
        <v>429.79037499999998</v>
      </c>
      <c r="I236">
        <v>466.845123</v>
      </c>
      <c r="J236">
        <v>449.89709499999998</v>
      </c>
      <c r="K236">
        <v>375.77105699999998</v>
      </c>
      <c r="L236">
        <v>409.35366800000003</v>
      </c>
      <c r="M236">
        <v>405.77816799999999</v>
      </c>
      <c r="N236">
        <v>371.97885100000002</v>
      </c>
      <c r="O236">
        <v>382.705444</v>
      </c>
      <c r="P236">
        <v>370.46630900000002</v>
      </c>
      <c r="Q236">
        <v>385.758331</v>
      </c>
      <c r="R236">
        <v>419.48315400000001</v>
      </c>
      <c r="S236">
        <v>440.50680499999999</v>
      </c>
      <c r="T236">
        <v>397.35003699999999</v>
      </c>
      <c r="U236">
        <v>370.00808699999999</v>
      </c>
      <c r="V236">
        <v>453.16009500000001</v>
      </c>
      <c r="W236">
        <v>405.835938</v>
      </c>
    </row>
    <row r="237" spans="1:23">
      <c r="A237">
        <v>620</v>
      </c>
      <c r="B237">
        <v>512.92340100000001</v>
      </c>
      <c r="C237">
        <v>488.63635299999999</v>
      </c>
      <c r="D237">
        <v>390.25613399999997</v>
      </c>
      <c r="E237">
        <v>401.72695900000002</v>
      </c>
      <c r="F237">
        <v>448.216949</v>
      </c>
      <c r="G237">
        <v>456.72146600000002</v>
      </c>
      <c r="H237">
        <v>395.59817500000003</v>
      </c>
      <c r="I237">
        <v>437.41540500000002</v>
      </c>
      <c r="J237">
        <v>400.10931399999998</v>
      </c>
      <c r="K237">
        <v>405.72738600000002</v>
      </c>
      <c r="L237">
        <v>434.08612099999999</v>
      </c>
      <c r="M237">
        <v>441.07601899999997</v>
      </c>
      <c r="N237">
        <v>357.22262599999999</v>
      </c>
      <c r="O237">
        <v>376.196259</v>
      </c>
      <c r="P237">
        <v>425.88296500000001</v>
      </c>
      <c r="Q237">
        <v>367.25747699999999</v>
      </c>
      <c r="R237">
        <v>458.05270400000001</v>
      </c>
      <c r="S237">
        <v>444.07620200000002</v>
      </c>
      <c r="T237">
        <v>416.506348</v>
      </c>
      <c r="U237">
        <v>387.54986600000001</v>
      </c>
      <c r="V237">
        <v>423.350525</v>
      </c>
      <c r="W237">
        <v>399.59478799999999</v>
      </c>
    </row>
    <row r="238" spans="1:23">
      <c r="A238">
        <v>621</v>
      </c>
      <c r="B238">
        <v>454.55587800000001</v>
      </c>
      <c r="C238">
        <v>399.273956</v>
      </c>
      <c r="D238">
        <v>422.62652600000001</v>
      </c>
      <c r="E238">
        <v>408.82089200000001</v>
      </c>
      <c r="F238">
        <v>419.639343</v>
      </c>
      <c r="G238">
        <v>391.874054</v>
      </c>
      <c r="H238">
        <v>409.63644399999998</v>
      </c>
      <c r="I238">
        <v>435.58776899999998</v>
      </c>
      <c r="J238">
        <v>385.89184599999999</v>
      </c>
      <c r="K238">
        <v>419.65271000000001</v>
      </c>
      <c r="L238">
        <v>395.46493500000003</v>
      </c>
      <c r="M238">
        <v>392.91400099999998</v>
      </c>
      <c r="N238">
        <v>364.11086999999998</v>
      </c>
      <c r="O238">
        <v>383.28295900000001</v>
      </c>
      <c r="P238">
        <v>367.50097699999998</v>
      </c>
      <c r="Q238">
        <v>380.71115099999997</v>
      </c>
      <c r="R238">
        <v>382.54553199999998</v>
      </c>
      <c r="S238">
        <v>435.52716099999998</v>
      </c>
      <c r="T238">
        <v>381.70382699999999</v>
      </c>
      <c r="U238">
        <v>400.211029</v>
      </c>
      <c r="V238">
        <v>336.68777499999999</v>
      </c>
      <c r="W238">
        <v>346.33856200000002</v>
      </c>
    </row>
    <row r="239" spans="1:23">
      <c r="A239">
        <v>622</v>
      </c>
      <c r="B239">
        <v>433.87423699999999</v>
      </c>
      <c r="C239">
        <v>427.90698200000003</v>
      </c>
      <c r="D239">
        <v>335.27114899999998</v>
      </c>
      <c r="E239">
        <v>424.07531699999998</v>
      </c>
      <c r="F239">
        <v>404.067566</v>
      </c>
      <c r="G239">
        <v>409.82882699999999</v>
      </c>
      <c r="H239">
        <v>386.80627399999997</v>
      </c>
      <c r="I239">
        <v>418.62210099999999</v>
      </c>
      <c r="J239">
        <v>442.260986</v>
      </c>
      <c r="K239">
        <v>371.72872899999999</v>
      </c>
      <c r="L239">
        <v>390.20291099999997</v>
      </c>
      <c r="M239">
        <v>406.82501200000002</v>
      </c>
      <c r="N239">
        <v>333.56262199999998</v>
      </c>
      <c r="O239">
        <v>314.11270100000002</v>
      </c>
      <c r="P239">
        <v>368.86157200000002</v>
      </c>
      <c r="Q239">
        <v>328.52465799999999</v>
      </c>
      <c r="R239">
        <v>396.60641500000003</v>
      </c>
      <c r="S239">
        <v>374.95992999999999</v>
      </c>
      <c r="T239">
        <v>327.82913200000002</v>
      </c>
      <c r="U239">
        <v>374.60168499999997</v>
      </c>
      <c r="V239">
        <v>333.49496499999998</v>
      </c>
      <c r="W239">
        <v>369.74694799999997</v>
      </c>
    </row>
    <row r="240" spans="1:23">
      <c r="A240">
        <v>623</v>
      </c>
      <c r="B240">
        <v>451.22555499999999</v>
      </c>
      <c r="C240">
        <v>393.02871699999997</v>
      </c>
      <c r="D240">
        <v>400.76675399999999</v>
      </c>
      <c r="E240">
        <v>422.03097500000001</v>
      </c>
      <c r="F240">
        <v>418.567566</v>
      </c>
      <c r="G240">
        <v>432.38021900000001</v>
      </c>
      <c r="H240">
        <v>391.364777</v>
      </c>
      <c r="I240">
        <v>419.451233</v>
      </c>
      <c r="J240">
        <v>437.47582999999997</v>
      </c>
      <c r="K240">
        <v>366.21597300000002</v>
      </c>
      <c r="L240">
        <v>369.77847300000002</v>
      </c>
      <c r="M240">
        <v>360.28021200000001</v>
      </c>
      <c r="N240">
        <v>347.073059</v>
      </c>
      <c r="O240">
        <v>316.28430200000003</v>
      </c>
      <c r="P240">
        <v>346.75399800000002</v>
      </c>
      <c r="Q240">
        <v>381.46328699999998</v>
      </c>
      <c r="R240">
        <v>325.65365600000001</v>
      </c>
      <c r="S240">
        <v>394.48132299999997</v>
      </c>
      <c r="T240">
        <v>418.095551</v>
      </c>
      <c r="U240">
        <v>359.58248900000001</v>
      </c>
      <c r="V240">
        <v>363.99349999999998</v>
      </c>
      <c r="W240">
        <v>351.72515900000002</v>
      </c>
    </row>
    <row r="241" spans="1:23">
      <c r="A241">
        <v>624</v>
      </c>
      <c r="B241">
        <v>426.307953</v>
      </c>
      <c r="C241">
        <v>380.99783300000001</v>
      </c>
      <c r="D241">
        <v>390.03530899999998</v>
      </c>
      <c r="E241">
        <v>381.18725599999999</v>
      </c>
      <c r="F241">
        <v>397.15881300000001</v>
      </c>
      <c r="G241">
        <v>401.18225100000001</v>
      </c>
      <c r="H241">
        <v>432.38635299999999</v>
      </c>
      <c r="I241">
        <v>449.64959700000003</v>
      </c>
      <c r="J241">
        <v>420.06951900000001</v>
      </c>
      <c r="K241">
        <v>394.512451</v>
      </c>
      <c r="L241">
        <v>347.39636200000001</v>
      </c>
      <c r="M241">
        <v>347.60818499999999</v>
      </c>
      <c r="N241">
        <v>380.78741500000001</v>
      </c>
      <c r="O241">
        <v>358.07607999999999</v>
      </c>
      <c r="P241">
        <v>320.02001999999999</v>
      </c>
      <c r="Q241">
        <v>353.29788200000002</v>
      </c>
      <c r="R241">
        <v>333.662781</v>
      </c>
      <c r="S241">
        <v>430.17013500000002</v>
      </c>
      <c r="T241">
        <v>370.73339800000002</v>
      </c>
      <c r="U241">
        <v>359.53564499999999</v>
      </c>
      <c r="V241">
        <v>382.14205900000002</v>
      </c>
      <c r="W241">
        <v>370.01504499999999</v>
      </c>
    </row>
    <row r="242" spans="1:23">
      <c r="A242">
        <v>625</v>
      </c>
      <c r="B242">
        <v>410.082336</v>
      </c>
      <c r="C242">
        <v>429.95602400000001</v>
      </c>
      <c r="D242">
        <v>335.727936</v>
      </c>
      <c r="E242">
        <v>346.16449</v>
      </c>
      <c r="F242">
        <v>404.52877799999999</v>
      </c>
      <c r="G242">
        <v>300.60443099999998</v>
      </c>
      <c r="H242">
        <v>391.56820699999997</v>
      </c>
      <c r="I242">
        <v>403.64187600000002</v>
      </c>
      <c r="J242">
        <v>368.30847199999999</v>
      </c>
      <c r="K242">
        <v>390.74121100000002</v>
      </c>
      <c r="L242">
        <v>327.200897</v>
      </c>
      <c r="M242">
        <v>443.836884</v>
      </c>
      <c r="N242">
        <v>380.91888399999999</v>
      </c>
      <c r="O242">
        <v>330.80038500000001</v>
      </c>
      <c r="P242">
        <v>405.01968399999998</v>
      </c>
      <c r="Q242">
        <v>337.00561499999998</v>
      </c>
      <c r="R242">
        <v>366.13162199999999</v>
      </c>
      <c r="S242">
        <v>379.275238</v>
      </c>
      <c r="T242">
        <v>362.30514499999998</v>
      </c>
      <c r="U242">
        <v>367.46871900000002</v>
      </c>
      <c r="V242">
        <v>346.11129799999998</v>
      </c>
      <c r="W242">
        <v>401.46182299999998</v>
      </c>
    </row>
    <row r="243" spans="1:23">
      <c r="A243">
        <v>626</v>
      </c>
      <c r="B243">
        <v>444.4599</v>
      </c>
      <c r="C243">
        <v>362.92520100000002</v>
      </c>
      <c r="D243">
        <v>389.19101000000001</v>
      </c>
      <c r="E243">
        <v>364.28677399999998</v>
      </c>
      <c r="F243">
        <v>369.21466099999998</v>
      </c>
      <c r="G243">
        <v>387.63131700000002</v>
      </c>
      <c r="H243">
        <v>387.42617799999999</v>
      </c>
      <c r="I243">
        <v>379.89434799999998</v>
      </c>
      <c r="J243">
        <v>343.89511099999999</v>
      </c>
      <c r="K243">
        <v>318.76297</v>
      </c>
      <c r="L243">
        <v>366.65536500000002</v>
      </c>
      <c r="M243">
        <v>381.502747</v>
      </c>
      <c r="N243">
        <v>328.991241</v>
      </c>
      <c r="O243">
        <v>339.062592</v>
      </c>
      <c r="P243">
        <v>374.59472699999998</v>
      </c>
      <c r="Q243">
        <v>316.22052000000002</v>
      </c>
      <c r="R243">
        <v>360.21502700000002</v>
      </c>
      <c r="S243">
        <v>392.220123</v>
      </c>
      <c r="T243">
        <v>358.99182100000002</v>
      </c>
      <c r="U243">
        <v>348.54348800000002</v>
      </c>
      <c r="V243">
        <v>345.95138500000002</v>
      </c>
      <c r="W243">
        <v>339.46374500000002</v>
      </c>
    </row>
    <row r="244" spans="1:23">
      <c r="A244">
        <v>627</v>
      </c>
      <c r="B244">
        <v>413.950897</v>
      </c>
      <c r="C244">
        <v>428.88485700000001</v>
      </c>
      <c r="D244">
        <v>431.201324</v>
      </c>
      <c r="E244">
        <v>373.05020100000002</v>
      </c>
      <c r="F244">
        <v>373.50854500000003</v>
      </c>
      <c r="G244">
        <v>371.91873199999998</v>
      </c>
      <c r="H244">
        <v>355.81759599999998</v>
      </c>
      <c r="I244">
        <v>411.93890399999998</v>
      </c>
      <c r="J244">
        <v>381.05453499999999</v>
      </c>
      <c r="K244">
        <v>398.51251200000002</v>
      </c>
      <c r="L244">
        <v>362.37014799999997</v>
      </c>
      <c r="M244">
        <v>374.45703099999997</v>
      </c>
      <c r="N244">
        <v>346.175476</v>
      </c>
      <c r="O244">
        <v>322.434753</v>
      </c>
      <c r="P244">
        <v>364.114349</v>
      </c>
      <c r="Q244">
        <v>336.19927999999999</v>
      </c>
      <c r="R244">
        <v>339.70208700000001</v>
      </c>
      <c r="S244">
        <v>381.020599</v>
      </c>
      <c r="T244">
        <v>358.80728099999999</v>
      </c>
      <c r="U244">
        <v>348.52032500000001</v>
      </c>
      <c r="V244">
        <v>370.60391199999998</v>
      </c>
      <c r="W244">
        <v>332.99078400000002</v>
      </c>
    </row>
    <row r="245" spans="1:23">
      <c r="A245">
        <v>628</v>
      </c>
      <c r="B245">
        <v>394.50091600000002</v>
      </c>
      <c r="C245">
        <v>427.124146</v>
      </c>
      <c r="D245">
        <v>438.07708700000001</v>
      </c>
      <c r="E245">
        <v>376.30172700000003</v>
      </c>
      <c r="F245">
        <v>341.67691000000002</v>
      </c>
      <c r="G245">
        <v>416.23297100000002</v>
      </c>
      <c r="H245">
        <v>364.67343099999999</v>
      </c>
      <c r="I245">
        <v>410.87780800000002</v>
      </c>
      <c r="J245">
        <v>406.43316700000003</v>
      </c>
      <c r="K245">
        <v>334.07833900000003</v>
      </c>
      <c r="L245">
        <v>360.98202500000002</v>
      </c>
      <c r="M245">
        <v>357.01730300000003</v>
      </c>
      <c r="N245">
        <v>326.53860500000002</v>
      </c>
      <c r="O245">
        <v>382.73535199999998</v>
      </c>
      <c r="P245">
        <v>386.407532</v>
      </c>
      <c r="Q245">
        <v>340.52468900000002</v>
      </c>
      <c r="R245">
        <v>384.255066</v>
      </c>
      <c r="S245">
        <v>364.93902600000001</v>
      </c>
      <c r="T245">
        <v>346.95361300000002</v>
      </c>
      <c r="U245">
        <v>343.87612899999999</v>
      </c>
      <c r="V245">
        <v>375.08709700000003</v>
      </c>
      <c r="W245">
        <v>406.88360599999999</v>
      </c>
    </row>
    <row r="246" spans="1:23">
      <c r="A246">
        <v>629</v>
      </c>
      <c r="B246">
        <v>419.84747299999998</v>
      </c>
      <c r="C246">
        <v>416.122772</v>
      </c>
      <c r="D246">
        <v>381.45111100000003</v>
      </c>
      <c r="E246">
        <v>374.77090500000003</v>
      </c>
      <c r="F246">
        <v>364.95675699999998</v>
      </c>
      <c r="G246">
        <v>353.60339399999998</v>
      </c>
      <c r="H246">
        <v>357.13253800000001</v>
      </c>
      <c r="I246">
        <v>418.707855</v>
      </c>
      <c r="J246">
        <v>400.84188799999998</v>
      </c>
      <c r="K246">
        <v>382.80584700000003</v>
      </c>
      <c r="L246">
        <v>395.20944200000002</v>
      </c>
      <c r="M246">
        <v>389.48147599999999</v>
      </c>
      <c r="N246">
        <v>369.24609400000003</v>
      </c>
      <c r="O246">
        <v>327.39596599999999</v>
      </c>
      <c r="P246">
        <v>355.34069799999997</v>
      </c>
      <c r="Q246">
        <v>388.00305200000003</v>
      </c>
      <c r="R246">
        <v>361.65988199999998</v>
      </c>
      <c r="S246">
        <v>367.74240099999997</v>
      </c>
      <c r="T246">
        <v>373.781586</v>
      </c>
      <c r="U246">
        <v>370.18661500000002</v>
      </c>
      <c r="V246">
        <v>363.02121</v>
      </c>
      <c r="W246">
        <v>332.21444700000001</v>
      </c>
    </row>
    <row r="247" spans="1:23">
      <c r="A247">
        <v>630</v>
      </c>
      <c r="B247">
        <v>420.45507800000001</v>
      </c>
      <c r="C247">
        <v>419.6474</v>
      </c>
      <c r="D247">
        <v>393.32049599999999</v>
      </c>
      <c r="E247">
        <v>377.70529199999999</v>
      </c>
      <c r="F247">
        <v>425.87322999999998</v>
      </c>
      <c r="G247">
        <v>356.35031099999998</v>
      </c>
      <c r="H247">
        <v>388.40960699999999</v>
      </c>
      <c r="I247">
        <v>440.15252700000002</v>
      </c>
      <c r="J247">
        <v>392.253174</v>
      </c>
      <c r="K247">
        <v>360.094269</v>
      </c>
      <c r="L247">
        <v>362.547821</v>
      </c>
      <c r="M247">
        <v>314.32974200000001</v>
      </c>
      <c r="N247">
        <v>367.46704099999999</v>
      </c>
      <c r="O247">
        <v>363.30905200000001</v>
      </c>
      <c r="P247">
        <v>388.38223299999999</v>
      </c>
      <c r="Q247">
        <v>324.24325599999997</v>
      </c>
      <c r="R247">
        <v>365.79754600000001</v>
      </c>
      <c r="S247">
        <v>466.075714</v>
      </c>
      <c r="T247">
        <v>347.73965500000003</v>
      </c>
      <c r="U247">
        <v>359.42434700000001</v>
      </c>
      <c r="V247">
        <v>341.45291099999997</v>
      </c>
      <c r="W247">
        <v>371.10604899999998</v>
      </c>
    </row>
    <row r="248" spans="1:23">
      <c r="A248">
        <v>631</v>
      </c>
      <c r="B248">
        <v>393.97970600000002</v>
      </c>
      <c r="C248">
        <v>337.50060999999999</v>
      </c>
      <c r="D248">
        <v>383.04791299999999</v>
      </c>
      <c r="E248">
        <v>374.552277</v>
      </c>
      <c r="F248">
        <v>384.152466</v>
      </c>
      <c r="G248">
        <v>368.38183600000002</v>
      </c>
      <c r="H248">
        <v>350.139252</v>
      </c>
      <c r="I248">
        <v>443.74044800000001</v>
      </c>
      <c r="J248">
        <v>345.53405800000002</v>
      </c>
      <c r="K248">
        <v>379.62524400000001</v>
      </c>
      <c r="L248">
        <v>346.93710299999998</v>
      </c>
      <c r="M248">
        <v>385.19680799999998</v>
      </c>
      <c r="N248">
        <v>377.768799</v>
      </c>
      <c r="O248">
        <v>383.30261200000001</v>
      </c>
      <c r="P248">
        <v>391.45639</v>
      </c>
      <c r="Q248">
        <v>383.34240699999998</v>
      </c>
      <c r="R248">
        <v>359.158997</v>
      </c>
      <c r="S248">
        <v>397.85601800000001</v>
      </c>
      <c r="T248">
        <v>342.67718500000001</v>
      </c>
      <c r="U248">
        <v>371.38690200000002</v>
      </c>
      <c r="V248">
        <v>393.11099200000001</v>
      </c>
      <c r="W248">
        <v>335.32180799999998</v>
      </c>
    </row>
    <row r="249" spans="1:23">
      <c r="A249">
        <v>632</v>
      </c>
      <c r="B249">
        <v>432.040527</v>
      </c>
      <c r="C249">
        <v>368.77771000000001</v>
      </c>
      <c r="D249">
        <v>401.45922899999999</v>
      </c>
      <c r="E249">
        <v>375.953979</v>
      </c>
      <c r="F249">
        <v>376.36496</v>
      </c>
      <c r="G249">
        <v>406.496399</v>
      </c>
      <c r="H249">
        <v>413.02667200000002</v>
      </c>
      <c r="I249">
        <v>424.51238999999998</v>
      </c>
      <c r="J249">
        <v>406.53118899999998</v>
      </c>
      <c r="K249">
        <v>386.94937099999999</v>
      </c>
      <c r="L249">
        <v>366.23135400000001</v>
      </c>
      <c r="M249">
        <v>379.01718099999999</v>
      </c>
      <c r="N249">
        <v>337.17532299999999</v>
      </c>
      <c r="O249">
        <v>378.497589</v>
      </c>
      <c r="P249">
        <v>343.26135299999999</v>
      </c>
      <c r="Q249">
        <v>394.48898300000002</v>
      </c>
      <c r="R249">
        <v>399.03860500000002</v>
      </c>
      <c r="S249">
        <v>424.63711499999999</v>
      </c>
      <c r="T249">
        <v>388.921021</v>
      </c>
      <c r="U249">
        <v>365.21252399999997</v>
      </c>
      <c r="V249">
        <v>393.26031499999999</v>
      </c>
      <c r="W249">
        <v>396.797211</v>
      </c>
    </row>
    <row r="250" spans="1:23">
      <c r="A250">
        <v>633</v>
      </c>
      <c r="B250">
        <v>472.421448</v>
      </c>
      <c r="C250">
        <v>411.59103399999998</v>
      </c>
      <c r="D250">
        <v>398.64529399999998</v>
      </c>
      <c r="E250">
        <v>406.85125699999998</v>
      </c>
      <c r="F250">
        <v>410.30310100000003</v>
      </c>
      <c r="G250">
        <v>375.71929899999998</v>
      </c>
      <c r="H250">
        <v>402.29544099999998</v>
      </c>
      <c r="I250">
        <v>437.43316700000003</v>
      </c>
      <c r="J250">
        <v>419.288971</v>
      </c>
      <c r="K250">
        <v>438.47857699999997</v>
      </c>
      <c r="L250">
        <v>409.387024</v>
      </c>
      <c r="M250">
        <v>392.84130900000002</v>
      </c>
      <c r="N250">
        <v>388.71991000000003</v>
      </c>
      <c r="O250">
        <v>362.37799100000001</v>
      </c>
      <c r="P250">
        <v>356.99633799999998</v>
      </c>
      <c r="Q250">
        <v>396.22421300000002</v>
      </c>
      <c r="R250">
        <v>375.93368500000003</v>
      </c>
      <c r="S250">
        <v>412.84967</v>
      </c>
      <c r="T250">
        <v>341.88583399999999</v>
      </c>
      <c r="U250">
        <v>377.44378699999999</v>
      </c>
      <c r="V250">
        <v>352.62802099999999</v>
      </c>
      <c r="W250">
        <v>414.146118</v>
      </c>
    </row>
    <row r="251" spans="1:23">
      <c r="A251">
        <v>634</v>
      </c>
      <c r="B251">
        <v>447.24096700000001</v>
      </c>
      <c r="C251">
        <v>408.937592</v>
      </c>
      <c r="D251">
        <v>381.77526899999998</v>
      </c>
      <c r="E251">
        <v>404.25537100000003</v>
      </c>
      <c r="F251">
        <v>359.20275900000001</v>
      </c>
      <c r="G251">
        <v>425.781769</v>
      </c>
      <c r="H251">
        <v>362.84991500000001</v>
      </c>
      <c r="I251">
        <v>483.78771999999998</v>
      </c>
      <c r="J251">
        <v>436.93075599999997</v>
      </c>
      <c r="K251">
        <v>360.04141199999998</v>
      </c>
      <c r="L251">
        <v>430.29589800000002</v>
      </c>
      <c r="M251">
        <v>416.65664700000002</v>
      </c>
      <c r="N251">
        <v>363.35134900000003</v>
      </c>
      <c r="O251">
        <v>342.90972900000003</v>
      </c>
      <c r="P251">
        <v>341.01068099999998</v>
      </c>
      <c r="Q251">
        <v>348.56408699999997</v>
      </c>
      <c r="R251">
        <v>336.05484000000001</v>
      </c>
      <c r="S251">
        <v>422.60406499999999</v>
      </c>
      <c r="T251">
        <v>422.62243699999999</v>
      </c>
      <c r="U251">
        <v>385.21029700000003</v>
      </c>
      <c r="V251">
        <v>393.75616500000001</v>
      </c>
      <c r="W251">
        <v>403.51992799999999</v>
      </c>
    </row>
    <row r="252" spans="1:23">
      <c r="A252">
        <v>635</v>
      </c>
      <c r="B252">
        <v>493.86154199999999</v>
      </c>
      <c r="C252">
        <v>379.41091899999998</v>
      </c>
      <c r="D252">
        <v>443.40219100000002</v>
      </c>
      <c r="E252">
        <v>358.73709100000002</v>
      </c>
      <c r="F252">
        <v>322.77166699999998</v>
      </c>
      <c r="G252">
        <v>374.279877</v>
      </c>
      <c r="H252">
        <v>407.53298999999998</v>
      </c>
      <c r="I252">
        <v>486.75408900000002</v>
      </c>
      <c r="J252">
        <v>382.09258999999997</v>
      </c>
      <c r="K252">
        <v>413.21249399999999</v>
      </c>
      <c r="L252">
        <v>373.63253800000001</v>
      </c>
      <c r="M252">
        <v>409.27084400000001</v>
      </c>
      <c r="N252">
        <v>385.805969</v>
      </c>
      <c r="O252">
        <v>379.56625400000001</v>
      </c>
      <c r="P252">
        <v>384.27246100000002</v>
      </c>
      <c r="Q252">
        <v>425.25003099999998</v>
      </c>
      <c r="R252">
        <v>338.73736600000001</v>
      </c>
      <c r="S252">
        <v>357.03143299999999</v>
      </c>
      <c r="T252">
        <v>363.36968999999999</v>
      </c>
      <c r="U252">
        <v>380.46139499999998</v>
      </c>
      <c r="V252">
        <v>374.46816999999999</v>
      </c>
      <c r="W252">
        <v>415.01886000000002</v>
      </c>
    </row>
    <row r="253" spans="1:23">
      <c r="A253">
        <v>636</v>
      </c>
      <c r="B253">
        <v>469.90295400000002</v>
      </c>
      <c r="C253">
        <v>413.14236499999998</v>
      </c>
      <c r="D253">
        <v>433.13857999999999</v>
      </c>
      <c r="E253">
        <v>398.60299700000002</v>
      </c>
      <c r="F253">
        <v>381.33496100000002</v>
      </c>
      <c r="G253">
        <v>454.68591300000003</v>
      </c>
      <c r="H253">
        <v>393.141571</v>
      </c>
      <c r="I253">
        <v>468.82479899999998</v>
      </c>
      <c r="J253">
        <v>387.08261099999999</v>
      </c>
      <c r="K253">
        <v>376.00799599999999</v>
      </c>
      <c r="L253">
        <v>397.97747800000002</v>
      </c>
      <c r="M253">
        <v>365.92334</v>
      </c>
      <c r="N253">
        <v>363.01907299999999</v>
      </c>
      <c r="O253">
        <v>428.53353900000002</v>
      </c>
      <c r="P253">
        <v>349.51165800000001</v>
      </c>
      <c r="Q253">
        <v>386.59176600000001</v>
      </c>
      <c r="R253">
        <v>382.25930799999998</v>
      </c>
      <c r="S253">
        <v>384.619843</v>
      </c>
      <c r="T253">
        <v>392.75198399999999</v>
      </c>
      <c r="U253">
        <v>395.25073200000003</v>
      </c>
      <c r="V253">
        <v>398.66449</v>
      </c>
      <c r="W253">
        <v>379.61615</v>
      </c>
    </row>
    <row r="254" spans="1:23">
      <c r="A254">
        <v>637</v>
      </c>
      <c r="B254">
        <v>442.095978</v>
      </c>
      <c r="C254">
        <v>426.36459400000001</v>
      </c>
      <c r="D254">
        <v>415.97399899999999</v>
      </c>
      <c r="E254">
        <v>444.17266799999999</v>
      </c>
      <c r="F254">
        <v>384.50964399999998</v>
      </c>
      <c r="G254">
        <v>378.98355099999998</v>
      </c>
      <c r="H254">
        <v>399.87243699999999</v>
      </c>
      <c r="I254">
        <v>425.67529300000001</v>
      </c>
      <c r="J254">
        <v>399.88284299999998</v>
      </c>
      <c r="K254">
        <v>411.830444</v>
      </c>
      <c r="L254">
        <v>429.25518799999998</v>
      </c>
      <c r="M254">
        <v>404.97866800000003</v>
      </c>
      <c r="N254">
        <v>407.35012799999998</v>
      </c>
      <c r="O254">
        <v>369.48144500000001</v>
      </c>
      <c r="P254">
        <v>385.11166400000002</v>
      </c>
      <c r="Q254">
        <v>416.18142699999999</v>
      </c>
      <c r="R254">
        <v>372.144745</v>
      </c>
      <c r="S254">
        <v>452.09533699999997</v>
      </c>
      <c r="T254">
        <v>422.36340300000001</v>
      </c>
      <c r="U254">
        <v>416.95907599999998</v>
      </c>
      <c r="V254">
        <v>360.64260899999999</v>
      </c>
      <c r="W254">
        <v>409.27596999999997</v>
      </c>
    </row>
    <row r="255" spans="1:23">
      <c r="A255">
        <v>638</v>
      </c>
      <c r="B255">
        <v>455.95788599999997</v>
      </c>
      <c r="C255">
        <v>434.98907500000001</v>
      </c>
      <c r="D255">
        <v>457.392517</v>
      </c>
      <c r="E255">
        <v>403.73864700000001</v>
      </c>
      <c r="F255">
        <v>450.20367399999998</v>
      </c>
      <c r="G255">
        <v>431.46124300000002</v>
      </c>
      <c r="H255">
        <v>425.03179899999998</v>
      </c>
      <c r="I255">
        <v>440.99169899999998</v>
      </c>
      <c r="J255">
        <v>445.644409</v>
      </c>
      <c r="K255">
        <v>388.66760299999999</v>
      </c>
      <c r="L255">
        <v>414.58004799999998</v>
      </c>
      <c r="M255">
        <v>429.90551799999997</v>
      </c>
      <c r="N255">
        <v>410.82952899999998</v>
      </c>
      <c r="O255">
        <v>414.27639799999997</v>
      </c>
      <c r="P255">
        <v>373.06262199999998</v>
      </c>
      <c r="Q255">
        <v>428.055634</v>
      </c>
      <c r="R255">
        <v>386.89648399999999</v>
      </c>
      <c r="S255">
        <v>475.861267</v>
      </c>
      <c r="T255">
        <v>407.086365</v>
      </c>
      <c r="U255">
        <v>412.32113600000002</v>
      </c>
      <c r="V255">
        <v>385.60681199999999</v>
      </c>
      <c r="W255">
        <v>442.58715799999999</v>
      </c>
    </row>
    <row r="256" spans="1:23">
      <c r="A256">
        <v>639</v>
      </c>
      <c r="B256">
        <v>537.61218299999996</v>
      </c>
      <c r="C256">
        <v>442.10308800000001</v>
      </c>
      <c r="D256">
        <v>454.74508700000001</v>
      </c>
      <c r="E256">
        <v>432.015106</v>
      </c>
      <c r="F256">
        <v>459.27185100000003</v>
      </c>
      <c r="G256">
        <v>490.13671900000003</v>
      </c>
      <c r="H256">
        <v>440.489349</v>
      </c>
      <c r="I256">
        <v>524.95916699999998</v>
      </c>
      <c r="J256">
        <v>488.05310100000003</v>
      </c>
      <c r="K256">
        <v>429.16098</v>
      </c>
      <c r="L256">
        <v>387.87670900000001</v>
      </c>
      <c r="M256">
        <v>416.52624500000002</v>
      </c>
      <c r="N256">
        <v>402.54007000000001</v>
      </c>
      <c r="O256">
        <v>422.88815299999999</v>
      </c>
      <c r="P256">
        <v>455.84027099999997</v>
      </c>
      <c r="Q256">
        <v>384.38726800000001</v>
      </c>
      <c r="R256">
        <v>434.080963</v>
      </c>
      <c r="S256">
        <v>521.01818800000001</v>
      </c>
      <c r="T256">
        <v>425.48266599999999</v>
      </c>
      <c r="U256">
        <v>448.04821800000002</v>
      </c>
      <c r="V256">
        <v>455.136932</v>
      </c>
      <c r="W256">
        <v>481.88302599999997</v>
      </c>
    </row>
    <row r="257" spans="1:23">
      <c r="A257">
        <v>640</v>
      </c>
      <c r="B257">
        <v>528.44262700000002</v>
      </c>
      <c r="C257">
        <v>527.36621100000002</v>
      </c>
      <c r="D257">
        <v>535.19818099999998</v>
      </c>
      <c r="E257">
        <v>461.993134</v>
      </c>
      <c r="F257">
        <v>424.11200000000002</v>
      </c>
      <c r="G257">
        <v>436.73724399999998</v>
      </c>
      <c r="H257">
        <v>504.92095899999998</v>
      </c>
      <c r="I257">
        <v>533.98254399999996</v>
      </c>
      <c r="J257">
        <v>488.61196899999999</v>
      </c>
      <c r="K257">
        <v>404.84957900000001</v>
      </c>
      <c r="L257">
        <v>441.52053799999999</v>
      </c>
      <c r="M257">
        <v>495.97180200000003</v>
      </c>
      <c r="N257">
        <v>441.296783</v>
      </c>
      <c r="O257">
        <v>429.25830100000002</v>
      </c>
      <c r="P257">
        <v>447.512878</v>
      </c>
      <c r="Q257">
        <v>477.98474099999999</v>
      </c>
      <c r="R257">
        <v>459.32223499999998</v>
      </c>
      <c r="S257">
        <v>574.98101799999995</v>
      </c>
      <c r="T257">
        <v>471.28537</v>
      </c>
      <c r="U257">
        <v>440.80767800000001</v>
      </c>
      <c r="V257">
        <v>482.12625100000002</v>
      </c>
      <c r="W257">
        <v>448.09371900000002</v>
      </c>
    </row>
    <row r="258" spans="1:23">
      <c r="A258">
        <v>641</v>
      </c>
      <c r="B258">
        <v>594.21472200000005</v>
      </c>
      <c r="C258">
        <v>623.34423800000002</v>
      </c>
      <c r="D258">
        <v>524.63385000000005</v>
      </c>
      <c r="E258">
        <v>510.204926</v>
      </c>
      <c r="F258">
        <v>570.62017800000001</v>
      </c>
      <c r="G258">
        <v>505.27465799999999</v>
      </c>
      <c r="H258">
        <v>533.83081100000004</v>
      </c>
      <c r="I258">
        <v>515.11248799999998</v>
      </c>
      <c r="J258">
        <v>573.34680200000003</v>
      </c>
      <c r="K258">
        <v>525.76251200000002</v>
      </c>
      <c r="L258">
        <v>510.56445300000001</v>
      </c>
      <c r="M258">
        <v>560.56787099999997</v>
      </c>
      <c r="N258">
        <v>507.72186299999998</v>
      </c>
      <c r="O258">
        <v>537.00872800000002</v>
      </c>
      <c r="P258">
        <v>589.95239300000003</v>
      </c>
      <c r="Q258">
        <v>525.20593299999996</v>
      </c>
      <c r="R258">
        <v>489.42077599999999</v>
      </c>
      <c r="S258">
        <v>626.37914999999998</v>
      </c>
      <c r="T258">
        <v>504.80264299999999</v>
      </c>
      <c r="U258">
        <v>503.704498</v>
      </c>
      <c r="V258">
        <v>538.30383300000005</v>
      </c>
      <c r="W258">
        <v>565.19250499999998</v>
      </c>
    </row>
    <row r="259" spans="1:23">
      <c r="A259">
        <v>642</v>
      </c>
      <c r="B259">
        <v>777.00451699999996</v>
      </c>
      <c r="C259">
        <v>600.54565400000001</v>
      </c>
      <c r="D259">
        <v>652.85278300000004</v>
      </c>
      <c r="E259">
        <v>601.015625</v>
      </c>
      <c r="F259">
        <v>650.03216599999996</v>
      </c>
      <c r="G259">
        <v>523.93859899999995</v>
      </c>
      <c r="H259">
        <v>690.47302200000001</v>
      </c>
      <c r="I259">
        <v>647.83386199999995</v>
      </c>
      <c r="J259">
        <v>656.42590299999995</v>
      </c>
      <c r="K259">
        <v>573.10601799999995</v>
      </c>
      <c r="L259">
        <v>567.78381300000001</v>
      </c>
      <c r="M259">
        <v>628.79064900000003</v>
      </c>
      <c r="N259">
        <v>610.60272199999997</v>
      </c>
      <c r="O259">
        <v>605.41735800000004</v>
      </c>
      <c r="P259">
        <v>593.84246800000005</v>
      </c>
      <c r="Q259">
        <v>596.75537099999997</v>
      </c>
      <c r="R259">
        <v>594.19506799999999</v>
      </c>
      <c r="S259">
        <v>752.81231700000001</v>
      </c>
      <c r="T259">
        <v>627.48449700000003</v>
      </c>
      <c r="U259">
        <v>575.14410399999997</v>
      </c>
      <c r="V259">
        <v>590.90258800000004</v>
      </c>
      <c r="W259">
        <v>555.30358899999999</v>
      </c>
    </row>
    <row r="260" spans="1:23">
      <c r="A260">
        <v>643</v>
      </c>
      <c r="B260">
        <v>840.55194100000006</v>
      </c>
      <c r="C260">
        <v>712.51550299999997</v>
      </c>
      <c r="D260">
        <v>758.58160399999997</v>
      </c>
      <c r="E260">
        <v>735.66418499999997</v>
      </c>
      <c r="F260">
        <v>721.82318099999998</v>
      </c>
      <c r="G260">
        <v>701.63940400000001</v>
      </c>
      <c r="H260">
        <v>782.66839600000003</v>
      </c>
      <c r="I260">
        <v>757.858521</v>
      </c>
      <c r="J260">
        <v>786.82916299999999</v>
      </c>
      <c r="K260">
        <v>751.79663100000005</v>
      </c>
      <c r="L260">
        <v>691.26928699999996</v>
      </c>
      <c r="M260">
        <v>711.26715100000001</v>
      </c>
      <c r="N260">
        <v>667.34991500000001</v>
      </c>
      <c r="O260">
        <v>741.33544900000004</v>
      </c>
      <c r="P260">
        <v>713.91308600000002</v>
      </c>
      <c r="Q260">
        <v>722.04559300000005</v>
      </c>
      <c r="R260">
        <v>703.71466099999998</v>
      </c>
      <c r="S260">
        <v>766.91320800000005</v>
      </c>
      <c r="T260">
        <v>687.34295699999996</v>
      </c>
      <c r="U260">
        <v>706.47723399999995</v>
      </c>
      <c r="V260">
        <v>771.70281999999997</v>
      </c>
      <c r="W260">
        <v>698.97644000000003</v>
      </c>
    </row>
    <row r="261" spans="1:23">
      <c r="A261">
        <v>644</v>
      </c>
      <c r="B261">
        <v>996.53479000000004</v>
      </c>
      <c r="C261">
        <v>860.90197799999999</v>
      </c>
      <c r="D261">
        <v>883.51007100000004</v>
      </c>
      <c r="E261">
        <v>790.85668899999996</v>
      </c>
      <c r="F261">
        <v>876.16540499999996</v>
      </c>
      <c r="G261">
        <v>811.19354199999998</v>
      </c>
      <c r="H261">
        <v>825.47277799999995</v>
      </c>
      <c r="I261">
        <v>854.34387200000003</v>
      </c>
      <c r="J261">
        <v>879.49182099999996</v>
      </c>
      <c r="K261">
        <v>728.61639400000001</v>
      </c>
      <c r="L261">
        <v>841.38098100000002</v>
      </c>
      <c r="M261">
        <v>891.38183600000002</v>
      </c>
      <c r="N261">
        <v>792.61578399999996</v>
      </c>
      <c r="O261">
        <v>809.03747599999997</v>
      </c>
      <c r="P261">
        <v>844.87811299999998</v>
      </c>
      <c r="Q261">
        <v>833.36749299999997</v>
      </c>
      <c r="R261">
        <v>805.356628</v>
      </c>
      <c r="S261">
        <v>979.813354</v>
      </c>
      <c r="T261">
        <v>874.15991199999996</v>
      </c>
      <c r="U261">
        <v>895.73413100000005</v>
      </c>
      <c r="V261">
        <v>887.47229000000004</v>
      </c>
      <c r="W261">
        <v>877.15728799999999</v>
      </c>
    </row>
    <row r="262" spans="1:23">
      <c r="A262">
        <v>645</v>
      </c>
      <c r="B262">
        <v>1134.68298</v>
      </c>
      <c r="C262">
        <v>1034.9157700000001</v>
      </c>
      <c r="D262">
        <v>1003.57104</v>
      </c>
      <c r="E262">
        <v>999.08007799999996</v>
      </c>
      <c r="F262">
        <v>970.48828100000003</v>
      </c>
      <c r="G262">
        <v>991.23828100000003</v>
      </c>
      <c r="H262">
        <v>1036.1958</v>
      </c>
      <c r="I262">
        <v>1054.22009</v>
      </c>
      <c r="J262">
        <v>971.07074</v>
      </c>
      <c r="K262">
        <v>1004.52643</v>
      </c>
      <c r="L262">
        <v>975.17804000000001</v>
      </c>
      <c r="M262">
        <v>1025.0245399999999</v>
      </c>
      <c r="N262">
        <v>995.90399200000002</v>
      </c>
      <c r="O262">
        <v>945.68335000000002</v>
      </c>
      <c r="P262">
        <v>983.44006300000001</v>
      </c>
      <c r="Q262">
        <v>951.21978799999999</v>
      </c>
      <c r="R262">
        <v>941.66540499999996</v>
      </c>
      <c r="S262">
        <v>1240.7265600000001</v>
      </c>
      <c r="T262">
        <v>1009.93719</v>
      </c>
      <c r="U262">
        <v>1000.79205</v>
      </c>
      <c r="V262">
        <v>994.54022199999997</v>
      </c>
      <c r="W262">
        <v>923.24707000000001</v>
      </c>
    </row>
    <row r="263" spans="1:23">
      <c r="A263">
        <v>646</v>
      </c>
      <c r="B263">
        <v>1310.4080799999999</v>
      </c>
      <c r="C263">
        <v>1106.83752</v>
      </c>
      <c r="D263">
        <v>1171.7838099999999</v>
      </c>
      <c r="E263">
        <v>1063.8949</v>
      </c>
      <c r="F263">
        <v>1258.69568</v>
      </c>
      <c r="G263">
        <v>1192.2061799999999</v>
      </c>
      <c r="H263">
        <v>1139.08386</v>
      </c>
      <c r="I263">
        <v>1159.93823</v>
      </c>
      <c r="J263">
        <v>1202.69739</v>
      </c>
      <c r="K263">
        <v>1130.81152</v>
      </c>
      <c r="L263">
        <v>1074.3868399999999</v>
      </c>
      <c r="M263">
        <v>1197.22498</v>
      </c>
      <c r="N263">
        <v>1169.9739999999999</v>
      </c>
      <c r="O263">
        <v>1206.22351</v>
      </c>
      <c r="P263">
        <v>1135.0372299999999</v>
      </c>
      <c r="Q263">
        <v>1184.8347200000001</v>
      </c>
      <c r="R263">
        <v>1082.1868899999999</v>
      </c>
      <c r="S263">
        <v>1291.3126199999999</v>
      </c>
      <c r="T263">
        <v>1182.5368699999999</v>
      </c>
      <c r="U263">
        <v>1293.7241200000001</v>
      </c>
      <c r="V263">
        <v>1132.7251000000001</v>
      </c>
      <c r="W263">
        <v>1125.1415999999999</v>
      </c>
    </row>
    <row r="264" spans="1:23">
      <c r="A264">
        <v>647</v>
      </c>
      <c r="B264">
        <v>1579.61328</v>
      </c>
      <c r="C264">
        <v>1271.96875</v>
      </c>
      <c r="D264">
        <v>1302.01514</v>
      </c>
      <c r="E264">
        <v>1326.3783000000001</v>
      </c>
      <c r="F264">
        <v>1258.5459000000001</v>
      </c>
      <c r="G264">
        <v>1224.6131600000001</v>
      </c>
      <c r="H264">
        <v>1207.9483600000001</v>
      </c>
      <c r="I264">
        <v>1362.6400100000001</v>
      </c>
      <c r="J264">
        <v>1366.40698</v>
      </c>
      <c r="K264">
        <v>1141.7182600000001</v>
      </c>
      <c r="L264">
        <v>1350.6656499999999</v>
      </c>
      <c r="M264">
        <v>1214.84888</v>
      </c>
      <c r="N264">
        <v>1272.66113</v>
      </c>
      <c r="O264">
        <v>1255.9171100000001</v>
      </c>
      <c r="P264">
        <v>1345.51758</v>
      </c>
      <c r="Q264">
        <v>1259.1818800000001</v>
      </c>
      <c r="R264">
        <v>1249.23083</v>
      </c>
      <c r="S264">
        <v>1436.2092299999999</v>
      </c>
      <c r="T264">
        <v>1285.1279300000001</v>
      </c>
      <c r="U264">
        <v>1277.79126</v>
      </c>
      <c r="V264">
        <v>1207.97461</v>
      </c>
      <c r="W264">
        <v>1225.06384</v>
      </c>
    </row>
    <row r="265" spans="1:23">
      <c r="A265">
        <v>648</v>
      </c>
      <c r="B265">
        <v>1716.6976299999999</v>
      </c>
      <c r="C265">
        <v>1392.24243</v>
      </c>
      <c r="D265">
        <v>1394.20532</v>
      </c>
      <c r="E265">
        <v>1357.4960900000001</v>
      </c>
      <c r="F265">
        <v>1375.1873800000001</v>
      </c>
      <c r="G265">
        <v>1441.7824700000001</v>
      </c>
      <c r="H265">
        <v>1357.2417</v>
      </c>
      <c r="I265">
        <v>1585.5084199999999</v>
      </c>
      <c r="J265">
        <v>1308.1472200000001</v>
      </c>
      <c r="K265">
        <v>1390.73218</v>
      </c>
      <c r="L265">
        <v>1415.39966</v>
      </c>
      <c r="M265">
        <v>1450.99524</v>
      </c>
      <c r="N265">
        <v>1296.33862</v>
      </c>
      <c r="O265">
        <v>1380.20508</v>
      </c>
      <c r="P265">
        <v>1403.7464600000001</v>
      </c>
      <c r="Q265">
        <v>1366.36536</v>
      </c>
      <c r="R265">
        <v>1378.6167</v>
      </c>
      <c r="S265">
        <v>1409.19922</v>
      </c>
      <c r="T265">
        <v>1329.27881</v>
      </c>
      <c r="U265">
        <v>1405.1875</v>
      </c>
      <c r="V265">
        <v>1442.64246</v>
      </c>
      <c r="W265">
        <v>1281.6557600000001</v>
      </c>
    </row>
    <row r="266" spans="1:23">
      <c r="A266">
        <v>649</v>
      </c>
      <c r="B266">
        <v>1659.45532</v>
      </c>
      <c r="C266">
        <v>1409.1275599999999</v>
      </c>
      <c r="D266">
        <v>1315.4978000000001</v>
      </c>
      <c r="E266">
        <v>1362.8208</v>
      </c>
      <c r="F266">
        <v>1400.51208</v>
      </c>
      <c r="G266">
        <v>1350.87915</v>
      </c>
      <c r="H266">
        <v>1438.828</v>
      </c>
      <c r="I266">
        <v>1669.6495399999999</v>
      </c>
      <c r="J266">
        <v>1411.4114999999999</v>
      </c>
      <c r="K266">
        <v>1396.4023400000001</v>
      </c>
      <c r="L266">
        <v>1417.83167</v>
      </c>
      <c r="M266">
        <v>1445.4351799999999</v>
      </c>
      <c r="N266">
        <v>1318.8964800000001</v>
      </c>
      <c r="O266">
        <v>1303.7690399999999</v>
      </c>
      <c r="P266">
        <v>1335.2182600000001</v>
      </c>
      <c r="Q266">
        <v>1308.3819599999999</v>
      </c>
      <c r="R266">
        <v>1436.46057</v>
      </c>
      <c r="S266">
        <v>1489.48621</v>
      </c>
      <c r="T266">
        <v>1437.40002</v>
      </c>
      <c r="U266">
        <v>1460.4881600000001</v>
      </c>
      <c r="V266">
        <v>1477.3625500000001</v>
      </c>
      <c r="W266">
        <v>1406.28674</v>
      </c>
    </row>
    <row r="267" spans="1:23">
      <c r="A267">
        <v>650</v>
      </c>
      <c r="B267">
        <v>1710.49548</v>
      </c>
      <c r="C267">
        <v>1292.77637</v>
      </c>
      <c r="D267">
        <v>1356.6230499999999</v>
      </c>
      <c r="E267">
        <v>1388.2680700000001</v>
      </c>
      <c r="F267">
        <v>1424.04919</v>
      </c>
      <c r="G267">
        <v>1411.5980199999999</v>
      </c>
      <c r="H267">
        <v>1435.75342</v>
      </c>
      <c r="I267">
        <v>1617.96021</v>
      </c>
      <c r="J267">
        <v>1340.2457300000001</v>
      </c>
      <c r="K267">
        <v>1342.26794</v>
      </c>
      <c r="L267">
        <v>1327.64185</v>
      </c>
      <c r="M267">
        <v>1359.5352800000001</v>
      </c>
      <c r="N267">
        <v>1213.5368699999999</v>
      </c>
      <c r="O267">
        <v>1395.7642800000001</v>
      </c>
      <c r="P267">
        <v>1395.8063999999999</v>
      </c>
      <c r="Q267">
        <v>1373.7940699999999</v>
      </c>
      <c r="R267">
        <v>1286.5059799999999</v>
      </c>
      <c r="S267">
        <v>1480.5194100000001</v>
      </c>
      <c r="T267">
        <v>1310.9657</v>
      </c>
      <c r="U267">
        <v>1402.81384</v>
      </c>
      <c r="V267">
        <v>1394.9552000000001</v>
      </c>
      <c r="W267">
        <v>1433.3459499999999</v>
      </c>
    </row>
    <row r="268" spans="1:23">
      <c r="A268">
        <v>651</v>
      </c>
      <c r="B268">
        <v>1619.9816900000001</v>
      </c>
      <c r="C268">
        <v>1251.7080100000001</v>
      </c>
      <c r="D268">
        <v>1216.4870599999999</v>
      </c>
      <c r="E268">
        <v>1320.97351</v>
      </c>
      <c r="F268">
        <v>1326.31763</v>
      </c>
      <c r="G268">
        <v>1317.9421400000001</v>
      </c>
      <c r="H268">
        <v>1223.6063200000001</v>
      </c>
      <c r="I268">
        <v>1568.37744</v>
      </c>
      <c r="J268">
        <v>1361.60925</v>
      </c>
      <c r="K268">
        <v>1262.8236099999999</v>
      </c>
      <c r="L268">
        <v>1273.08899</v>
      </c>
      <c r="M268">
        <v>1203.16443</v>
      </c>
      <c r="N268">
        <v>1304.56934</v>
      </c>
      <c r="O268">
        <v>1240.3143299999999</v>
      </c>
      <c r="P268">
        <v>1202.84229</v>
      </c>
      <c r="Q268">
        <v>1235.3662099999999</v>
      </c>
      <c r="R268">
        <v>1295.4538600000001</v>
      </c>
      <c r="S268">
        <v>1339.84753</v>
      </c>
      <c r="T268">
        <v>1274.52881</v>
      </c>
      <c r="U268">
        <v>1261.70496</v>
      </c>
      <c r="V268">
        <v>1252.5061000000001</v>
      </c>
      <c r="W268">
        <v>1229.1357399999999</v>
      </c>
    </row>
    <row r="269" spans="1:23">
      <c r="A269">
        <v>652</v>
      </c>
      <c r="B269">
        <v>1491.5512699999999</v>
      </c>
      <c r="C269">
        <v>1106.5802000000001</v>
      </c>
      <c r="D269">
        <v>1204.70642</v>
      </c>
      <c r="E269">
        <v>1086.59924</v>
      </c>
      <c r="F269">
        <v>1160.7345</v>
      </c>
      <c r="G269">
        <v>1088.02954</v>
      </c>
      <c r="H269">
        <v>1233.4904799999999</v>
      </c>
      <c r="I269">
        <v>1362.1398899999999</v>
      </c>
      <c r="J269">
        <v>1180.94958</v>
      </c>
      <c r="K269">
        <v>1272.95679</v>
      </c>
      <c r="L269">
        <v>1122.4082000000001</v>
      </c>
      <c r="M269">
        <v>1100.4631300000001</v>
      </c>
      <c r="N269">
        <v>1049.25684</v>
      </c>
      <c r="O269">
        <v>1106.28027</v>
      </c>
      <c r="P269">
        <v>1106.4245599999999</v>
      </c>
      <c r="Q269">
        <v>1028.54504</v>
      </c>
      <c r="R269">
        <v>1091.6927499999999</v>
      </c>
      <c r="S269">
        <v>1288.9693600000001</v>
      </c>
      <c r="T269">
        <v>1204.77917</v>
      </c>
      <c r="U269">
        <v>1211.3597400000001</v>
      </c>
      <c r="V269">
        <v>1198.8830599999999</v>
      </c>
      <c r="W269">
        <v>1158.7567100000001</v>
      </c>
    </row>
    <row r="270" spans="1:23">
      <c r="A270">
        <v>653</v>
      </c>
      <c r="B270">
        <v>1325.79431</v>
      </c>
      <c r="C270">
        <v>1069.83044</v>
      </c>
      <c r="D270">
        <v>1012.8065800000001</v>
      </c>
      <c r="E270">
        <v>1082.5555400000001</v>
      </c>
      <c r="F270">
        <v>1011.51392</v>
      </c>
      <c r="G270">
        <v>982.30084199999999</v>
      </c>
      <c r="H270">
        <v>1089.1945800000001</v>
      </c>
      <c r="I270">
        <v>1309.53027</v>
      </c>
      <c r="J270">
        <v>989.79010000000005</v>
      </c>
      <c r="K270">
        <v>935.13012700000002</v>
      </c>
      <c r="L270">
        <v>993.694885</v>
      </c>
      <c r="M270">
        <v>1041.0078100000001</v>
      </c>
      <c r="N270">
        <v>1011.66504</v>
      </c>
      <c r="O270">
        <v>922.28332499999999</v>
      </c>
      <c r="P270">
        <v>1046.4614300000001</v>
      </c>
      <c r="Q270">
        <v>997.05926499999998</v>
      </c>
      <c r="R270">
        <v>965.14660600000002</v>
      </c>
      <c r="S270">
        <v>986.29449499999998</v>
      </c>
      <c r="T270">
        <v>957.91644299999996</v>
      </c>
      <c r="U270">
        <v>960.15203899999995</v>
      </c>
      <c r="V270">
        <v>1001.65973</v>
      </c>
      <c r="W270">
        <v>990.51269500000001</v>
      </c>
    </row>
    <row r="271" spans="1:23">
      <c r="A271">
        <v>654</v>
      </c>
      <c r="B271">
        <v>1139.31152</v>
      </c>
      <c r="C271">
        <v>952.76513699999998</v>
      </c>
      <c r="D271">
        <v>959.03369099999998</v>
      </c>
      <c r="E271">
        <v>894.93511999999998</v>
      </c>
      <c r="F271">
        <v>919.85919200000001</v>
      </c>
      <c r="G271">
        <v>898.885986</v>
      </c>
      <c r="H271">
        <v>852.00616500000001</v>
      </c>
      <c r="I271">
        <v>1159.1107199999999</v>
      </c>
      <c r="J271">
        <v>981.03704800000003</v>
      </c>
      <c r="K271">
        <v>796.56457499999999</v>
      </c>
      <c r="L271">
        <v>890.37731900000006</v>
      </c>
      <c r="M271">
        <v>873.11328100000003</v>
      </c>
      <c r="N271">
        <v>901.787781</v>
      </c>
      <c r="O271">
        <v>829.18487500000003</v>
      </c>
      <c r="P271">
        <v>780.39502000000005</v>
      </c>
      <c r="Q271">
        <v>825.88348399999995</v>
      </c>
      <c r="R271">
        <v>872.72601299999997</v>
      </c>
      <c r="S271">
        <v>895.94378700000004</v>
      </c>
      <c r="T271">
        <v>828.78265399999998</v>
      </c>
      <c r="U271">
        <v>925.72363299999995</v>
      </c>
      <c r="V271">
        <v>790.226135</v>
      </c>
      <c r="W271">
        <v>843.79150400000003</v>
      </c>
    </row>
    <row r="272" spans="1:23">
      <c r="A272">
        <v>655</v>
      </c>
      <c r="B272">
        <v>897.14434800000004</v>
      </c>
      <c r="C272">
        <v>805.640625</v>
      </c>
      <c r="D272">
        <v>758.07708700000001</v>
      </c>
      <c r="E272">
        <v>778.00885000000005</v>
      </c>
      <c r="F272">
        <v>773.82428000000004</v>
      </c>
      <c r="G272">
        <v>759.834656</v>
      </c>
      <c r="H272">
        <v>632.78131099999996</v>
      </c>
      <c r="I272">
        <v>1001.2309</v>
      </c>
      <c r="J272">
        <v>816.271118</v>
      </c>
      <c r="K272">
        <v>734.67218000000003</v>
      </c>
      <c r="L272">
        <v>714.82861300000002</v>
      </c>
      <c r="M272">
        <v>723.10101299999997</v>
      </c>
      <c r="N272">
        <v>668.06451400000003</v>
      </c>
      <c r="O272">
        <v>610.85986300000002</v>
      </c>
      <c r="P272">
        <v>702.57495100000006</v>
      </c>
      <c r="Q272">
        <v>746.49969499999997</v>
      </c>
      <c r="R272">
        <v>692.02276600000005</v>
      </c>
      <c r="S272">
        <v>755.71044900000004</v>
      </c>
      <c r="T272">
        <v>686.86395300000004</v>
      </c>
      <c r="U272">
        <v>733.34558100000004</v>
      </c>
      <c r="V272">
        <v>717.82037400000002</v>
      </c>
      <c r="W272">
        <v>703.58917199999996</v>
      </c>
    </row>
    <row r="273" spans="1:23">
      <c r="A273">
        <v>656</v>
      </c>
      <c r="B273">
        <v>776.77667199999996</v>
      </c>
      <c r="C273">
        <v>649.94824200000005</v>
      </c>
      <c r="D273">
        <v>608.89550799999995</v>
      </c>
      <c r="E273">
        <v>650.22564699999998</v>
      </c>
      <c r="F273">
        <v>748.41839600000003</v>
      </c>
      <c r="G273">
        <v>643.06701699999996</v>
      </c>
      <c r="H273">
        <v>574.48022500000002</v>
      </c>
      <c r="I273">
        <v>715.05450399999995</v>
      </c>
      <c r="J273">
        <v>686.14239499999996</v>
      </c>
      <c r="K273">
        <v>594.11993399999994</v>
      </c>
      <c r="L273">
        <v>577.41821300000004</v>
      </c>
      <c r="M273">
        <v>565.91772500000002</v>
      </c>
      <c r="N273">
        <v>627.01965299999995</v>
      </c>
      <c r="O273">
        <v>634.69695999999999</v>
      </c>
      <c r="P273">
        <v>587.00476100000003</v>
      </c>
      <c r="Q273">
        <v>598.13562000000002</v>
      </c>
      <c r="R273">
        <v>558.87707499999999</v>
      </c>
      <c r="S273">
        <v>670.612976</v>
      </c>
      <c r="T273">
        <v>642.39184599999999</v>
      </c>
      <c r="U273">
        <v>590.33343500000001</v>
      </c>
      <c r="V273">
        <v>595.21667500000001</v>
      </c>
      <c r="W273">
        <v>571.69427499999995</v>
      </c>
    </row>
    <row r="274" spans="1:23">
      <c r="A274">
        <v>657</v>
      </c>
      <c r="B274">
        <v>625.46319600000004</v>
      </c>
      <c r="C274">
        <v>543.95739700000001</v>
      </c>
      <c r="D274">
        <v>585.85717799999998</v>
      </c>
      <c r="E274">
        <v>522.15979000000004</v>
      </c>
      <c r="F274">
        <v>550.40155000000004</v>
      </c>
      <c r="G274">
        <v>612.66687000000002</v>
      </c>
      <c r="H274">
        <v>602.510132</v>
      </c>
      <c r="I274">
        <v>606.53100600000005</v>
      </c>
      <c r="J274">
        <v>592.99182099999996</v>
      </c>
      <c r="K274">
        <v>538.97589100000005</v>
      </c>
      <c r="L274">
        <v>510.38241599999998</v>
      </c>
      <c r="M274">
        <v>538.01586899999995</v>
      </c>
      <c r="N274">
        <v>531.80450399999995</v>
      </c>
      <c r="O274">
        <v>579.57690400000001</v>
      </c>
      <c r="P274">
        <v>535.64776600000005</v>
      </c>
      <c r="Q274">
        <v>522.56115699999998</v>
      </c>
      <c r="R274">
        <v>560.89489700000001</v>
      </c>
      <c r="S274">
        <v>589.958618</v>
      </c>
      <c r="T274">
        <v>591.41381799999999</v>
      </c>
      <c r="U274">
        <v>522.71612500000003</v>
      </c>
      <c r="V274">
        <v>531.56945800000005</v>
      </c>
      <c r="W274">
        <v>517.91479500000003</v>
      </c>
    </row>
    <row r="275" spans="1:23">
      <c r="A275">
        <v>658</v>
      </c>
      <c r="B275">
        <v>644.58270300000004</v>
      </c>
      <c r="C275">
        <v>561.89941399999998</v>
      </c>
      <c r="D275">
        <v>564.90917999999999</v>
      </c>
      <c r="E275">
        <v>593.48663299999998</v>
      </c>
      <c r="F275">
        <v>523.024902</v>
      </c>
      <c r="G275">
        <v>498.193512</v>
      </c>
      <c r="H275">
        <v>522.72985800000004</v>
      </c>
      <c r="I275">
        <v>549.84491000000003</v>
      </c>
      <c r="J275">
        <v>468.47622699999999</v>
      </c>
      <c r="K275">
        <v>519.34521500000005</v>
      </c>
      <c r="L275">
        <v>552.27862500000003</v>
      </c>
      <c r="M275">
        <v>462.21328699999998</v>
      </c>
      <c r="N275">
        <v>515.71795699999996</v>
      </c>
      <c r="O275">
        <v>527.75683600000002</v>
      </c>
      <c r="P275">
        <v>547.85034199999996</v>
      </c>
      <c r="Q275">
        <v>564.94323699999995</v>
      </c>
      <c r="R275">
        <v>466.24679600000002</v>
      </c>
      <c r="S275">
        <v>561.98516800000004</v>
      </c>
      <c r="T275">
        <v>509.28149400000001</v>
      </c>
      <c r="U275">
        <v>551.17047100000002</v>
      </c>
      <c r="V275">
        <v>525.296875</v>
      </c>
      <c r="W275">
        <v>534.29168700000002</v>
      </c>
    </row>
    <row r="276" spans="1:23">
      <c r="A276">
        <v>659</v>
      </c>
      <c r="B276">
        <v>584.11218299999996</v>
      </c>
      <c r="C276">
        <v>546.30407700000001</v>
      </c>
      <c r="D276">
        <v>507.65850799999998</v>
      </c>
      <c r="E276">
        <v>492.29354899999998</v>
      </c>
      <c r="F276">
        <v>543.26367200000004</v>
      </c>
      <c r="G276">
        <v>538.02966300000003</v>
      </c>
      <c r="H276">
        <v>441.18795799999998</v>
      </c>
      <c r="I276">
        <v>542.22503700000004</v>
      </c>
      <c r="J276">
        <v>536.480774</v>
      </c>
      <c r="K276">
        <v>480.45791600000001</v>
      </c>
      <c r="L276">
        <v>465.31478900000002</v>
      </c>
      <c r="M276">
        <v>451.41522200000003</v>
      </c>
      <c r="N276">
        <v>511.18780500000003</v>
      </c>
      <c r="O276">
        <v>499.03497299999998</v>
      </c>
      <c r="P276">
        <v>508.796356</v>
      </c>
      <c r="Q276">
        <v>545.02807600000006</v>
      </c>
      <c r="R276">
        <v>516.39758300000005</v>
      </c>
      <c r="S276">
        <v>570.23754899999994</v>
      </c>
      <c r="T276">
        <v>516.83502199999998</v>
      </c>
      <c r="U276">
        <v>493.949005</v>
      </c>
      <c r="V276">
        <v>514.87799099999995</v>
      </c>
      <c r="W276">
        <v>509.20944200000002</v>
      </c>
    </row>
    <row r="277" spans="1:23">
      <c r="A277">
        <v>660</v>
      </c>
      <c r="B277">
        <v>592.45568800000001</v>
      </c>
      <c r="C277">
        <v>542.10357699999997</v>
      </c>
      <c r="D277">
        <v>576.15484600000002</v>
      </c>
      <c r="E277">
        <v>530.04870600000004</v>
      </c>
      <c r="F277">
        <v>490.72842400000002</v>
      </c>
      <c r="G277">
        <v>529.86309800000004</v>
      </c>
      <c r="H277">
        <v>456.12829599999998</v>
      </c>
      <c r="I277">
        <v>582.81854199999998</v>
      </c>
      <c r="J277">
        <v>522.22466999999995</v>
      </c>
      <c r="K277">
        <v>453.023956</v>
      </c>
      <c r="L277">
        <v>536.10504200000003</v>
      </c>
      <c r="M277">
        <v>456.499573</v>
      </c>
      <c r="N277">
        <v>446.48556500000001</v>
      </c>
      <c r="O277">
        <v>428.21087599999998</v>
      </c>
      <c r="P277">
        <v>464.419464</v>
      </c>
      <c r="Q277">
        <v>478.81265300000001</v>
      </c>
      <c r="R277">
        <v>456.31167599999998</v>
      </c>
      <c r="S277">
        <v>551.92571999999996</v>
      </c>
      <c r="T277">
        <v>502.09252900000001</v>
      </c>
      <c r="U277">
        <v>493.52377300000001</v>
      </c>
      <c r="V277">
        <v>516.60845900000004</v>
      </c>
      <c r="W277">
        <v>471.14691199999999</v>
      </c>
    </row>
    <row r="278" spans="1:23">
      <c r="A278">
        <v>661</v>
      </c>
      <c r="B278">
        <v>611.29919400000006</v>
      </c>
      <c r="C278">
        <v>533.84527600000001</v>
      </c>
      <c r="D278">
        <v>513.24792500000001</v>
      </c>
      <c r="E278">
        <v>558.50695800000005</v>
      </c>
      <c r="F278">
        <v>506.40380900000002</v>
      </c>
      <c r="G278">
        <v>517.65545699999996</v>
      </c>
      <c r="H278">
        <v>559.15338099999997</v>
      </c>
      <c r="I278">
        <v>537.66668700000002</v>
      </c>
      <c r="J278">
        <v>544.62060499999995</v>
      </c>
      <c r="K278">
        <v>445.643799</v>
      </c>
      <c r="L278">
        <v>465.75048800000002</v>
      </c>
      <c r="M278">
        <v>478.19448899999998</v>
      </c>
      <c r="N278">
        <v>470.15585299999998</v>
      </c>
      <c r="O278">
        <v>487.47622699999999</v>
      </c>
      <c r="P278">
        <v>486.26324499999998</v>
      </c>
      <c r="Q278">
        <v>480.05789199999998</v>
      </c>
      <c r="R278">
        <v>534.22100799999998</v>
      </c>
      <c r="S278">
        <v>522.50134300000002</v>
      </c>
      <c r="T278">
        <v>451.29083300000002</v>
      </c>
      <c r="U278">
        <v>421.96408100000002</v>
      </c>
      <c r="V278">
        <v>482.50814800000001</v>
      </c>
      <c r="W278">
        <v>470.38751200000002</v>
      </c>
    </row>
    <row r="279" spans="1:23">
      <c r="A279">
        <v>662</v>
      </c>
      <c r="B279">
        <v>673.81878700000004</v>
      </c>
      <c r="C279">
        <v>534.28582800000004</v>
      </c>
      <c r="D279">
        <v>570.774719</v>
      </c>
      <c r="E279">
        <v>492.64001500000001</v>
      </c>
      <c r="F279">
        <v>561.99945100000002</v>
      </c>
      <c r="G279">
        <v>525.70556599999998</v>
      </c>
      <c r="H279">
        <v>521.56488000000002</v>
      </c>
      <c r="I279">
        <v>547.93548599999997</v>
      </c>
      <c r="J279">
        <v>511.08718900000002</v>
      </c>
      <c r="K279">
        <v>473.671783</v>
      </c>
      <c r="L279">
        <v>544.52642800000001</v>
      </c>
      <c r="M279">
        <v>510.7276</v>
      </c>
      <c r="N279">
        <v>473.96972699999998</v>
      </c>
      <c r="O279">
        <v>516.11261000000002</v>
      </c>
      <c r="P279">
        <v>530.127747</v>
      </c>
      <c r="Q279">
        <v>473.07809400000002</v>
      </c>
      <c r="R279">
        <v>487.59017899999998</v>
      </c>
      <c r="S279">
        <v>549.84448199999997</v>
      </c>
      <c r="T279">
        <v>507.589203</v>
      </c>
      <c r="U279">
        <v>549.51800500000002</v>
      </c>
      <c r="V279">
        <v>437.27288800000002</v>
      </c>
      <c r="W279">
        <v>503.70236199999999</v>
      </c>
    </row>
    <row r="280" spans="1:23">
      <c r="A280">
        <v>663</v>
      </c>
      <c r="B280">
        <v>625.60772699999995</v>
      </c>
      <c r="C280">
        <v>593.27209500000004</v>
      </c>
      <c r="D280">
        <v>548.34966999999995</v>
      </c>
      <c r="E280">
        <v>574.00982699999997</v>
      </c>
      <c r="F280">
        <v>545.74896200000001</v>
      </c>
      <c r="G280">
        <v>506.73498499999999</v>
      </c>
      <c r="H280">
        <v>506.745789</v>
      </c>
      <c r="I280">
        <v>590.55767800000001</v>
      </c>
      <c r="J280">
        <v>559.21612500000003</v>
      </c>
      <c r="K280">
        <v>451.56280500000003</v>
      </c>
      <c r="L280">
        <v>536.32574499999998</v>
      </c>
      <c r="M280">
        <v>525.26281700000004</v>
      </c>
      <c r="N280">
        <v>469.61151100000001</v>
      </c>
      <c r="O280">
        <v>394.27899200000002</v>
      </c>
      <c r="P280">
        <v>481.021637</v>
      </c>
      <c r="Q280">
        <v>549.21112100000005</v>
      </c>
      <c r="R280">
        <v>519.71026600000005</v>
      </c>
      <c r="S280">
        <v>605.66265899999996</v>
      </c>
      <c r="T280">
        <v>479.77255200000002</v>
      </c>
      <c r="U280">
        <v>534.71612500000003</v>
      </c>
      <c r="V280">
        <v>479.10913099999999</v>
      </c>
      <c r="W280">
        <v>514.67639199999996</v>
      </c>
    </row>
    <row r="281" spans="1:23">
      <c r="A281">
        <v>664</v>
      </c>
      <c r="B281">
        <v>633.51300000000003</v>
      </c>
      <c r="C281">
        <v>549.75506600000006</v>
      </c>
      <c r="D281">
        <v>546.59674099999995</v>
      </c>
      <c r="E281">
        <v>470.79440299999999</v>
      </c>
      <c r="F281">
        <v>537.66455099999996</v>
      </c>
      <c r="G281">
        <v>528.00689699999998</v>
      </c>
      <c r="H281">
        <v>530.28015100000005</v>
      </c>
      <c r="I281">
        <v>529.703979</v>
      </c>
      <c r="J281">
        <v>559.74652100000003</v>
      </c>
      <c r="K281">
        <v>512.72479199999998</v>
      </c>
      <c r="L281">
        <v>523.73394800000005</v>
      </c>
      <c r="M281">
        <v>551.47552499999995</v>
      </c>
      <c r="N281">
        <v>468.79843099999999</v>
      </c>
      <c r="O281">
        <v>477.00906400000002</v>
      </c>
      <c r="P281">
        <v>536.56390399999998</v>
      </c>
      <c r="Q281">
        <v>546.96624799999995</v>
      </c>
      <c r="R281">
        <v>580.33062700000005</v>
      </c>
      <c r="S281">
        <v>626.07171600000004</v>
      </c>
      <c r="T281">
        <v>537.70764199999996</v>
      </c>
      <c r="U281">
        <v>543.08990500000004</v>
      </c>
      <c r="V281">
        <v>530.45696999999996</v>
      </c>
      <c r="W281">
        <v>547.08642599999996</v>
      </c>
    </row>
    <row r="282" spans="1:23">
      <c r="A282">
        <v>665</v>
      </c>
      <c r="B282">
        <v>679.98089600000003</v>
      </c>
      <c r="C282">
        <v>530.678223</v>
      </c>
      <c r="D282">
        <v>630.44323699999995</v>
      </c>
      <c r="E282">
        <v>532.60998500000005</v>
      </c>
      <c r="F282">
        <v>565.51049799999998</v>
      </c>
      <c r="G282">
        <v>545.34478799999999</v>
      </c>
      <c r="H282">
        <v>571.484375</v>
      </c>
      <c r="I282">
        <v>622.605774</v>
      </c>
      <c r="J282">
        <v>506.080444</v>
      </c>
      <c r="K282">
        <v>516.91619900000001</v>
      </c>
      <c r="L282">
        <v>519.24273700000003</v>
      </c>
      <c r="M282">
        <v>536.71966599999996</v>
      </c>
      <c r="N282">
        <v>515.66436799999997</v>
      </c>
      <c r="O282">
        <v>528.31317100000001</v>
      </c>
      <c r="P282">
        <v>571.51910399999997</v>
      </c>
      <c r="Q282">
        <v>492.29705799999999</v>
      </c>
      <c r="R282">
        <v>523.75048800000002</v>
      </c>
      <c r="S282">
        <v>541.53680399999996</v>
      </c>
      <c r="T282">
        <v>552.85144000000003</v>
      </c>
      <c r="U282">
        <v>486.40826399999997</v>
      </c>
      <c r="V282">
        <v>517.44604500000003</v>
      </c>
      <c r="W282">
        <v>476.10797100000002</v>
      </c>
    </row>
    <row r="283" spans="1:23">
      <c r="A283">
        <v>666</v>
      </c>
      <c r="B283">
        <v>614.39679000000001</v>
      </c>
      <c r="C283">
        <v>564.90258800000004</v>
      </c>
      <c r="D283">
        <v>616.29473900000005</v>
      </c>
      <c r="E283">
        <v>499.75280800000002</v>
      </c>
      <c r="F283">
        <v>480.87616000000003</v>
      </c>
      <c r="G283">
        <v>534.21002199999998</v>
      </c>
      <c r="H283">
        <v>518.75775099999998</v>
      </c>
      <c r="I283">
        <v>588.20745799999997</v>
      </c>
      <c r="J283">
        <v>583.96337900000003</v>
      </c>
      <c r="K283">
        <v>529.90588400000001</v>
      </c>
      <c r="L283">
        <v>534.27655000000004</v>
      </c>
      <c r="M283">
        <v>516.64269999999999</v>
      </c>
      <c r="N283">
        <v>488.104645</v>
      </c>
      <c r="O283">
        <v>512.42449999999997</v>
      </c>
      <c r="P283">
        <v>569.81933600000002</v>
      </c>
      <c r="Q283">
        <v>545.19335899999999</v>
      </c>
      <c r="R283">
        <v>516.58795199999997</v>
      </c>
      <c r="S283">
        <v>603.41796899999997</v>
      </c>
      <c r="T283">
        <v>555.34826699999996</v>
      </c>
      <c r="U283">
        <v>496.54400600000002</v>
      </c>
      <c r="V283">
        <v>501.23501599999997</v>
      </c>
      <c r="W283">
        <v>510.18029799999999</v>
      </c>
    </row>
    <row r="284" spans="1:23">
      <c r="A284">
        <v>667</v>
      </c>
      <c r="B284">
        <v>715.69757100000004</v>
      </c>
      <c r="C284">
        <v>573.66046100000005</v>
      </c>
      <c r="D284">
        <v>577.55578600000001</v>
      </c>
      <c r="E284">
        <v>525.31646699999999</v>
      </c>
      <c r="F284">
        <v>583.32037400000002</v>
      </c>
      <c r="G284">
        <v>597.848389</v>
      </c>
      <c r="H284">
        <v>516.012024</v>
      </c>
      <c r="I284">
        <v>546.54443400000002</v>
      </c>
      <c r="J284">
        <v>511.07873499999999</v>
      </c>
      <c r="K284">
        <v>487.049622</v>
      </c>
      <c r="L284">
        <v>547.12914999999998</v>
      </c>
      <c r="M284">
        <v>489.03921500000001</v>
      </c>
      <c r="N284">
        <v>525.38745100000006</v>
      </c>
      <c r="O284">
        <v>599.80218500000001</v>
      </c>
      <c r="P284">
        <v>536.36108400000001</v>
      </c>
      <c r="Q284">
        <v>585.61444100000006</v>
      </c>
      <c r="R284">
        <v>562.73297100000002</v>
      </c>
      <c r="S284">
        <v>612.57916299999999</v>
      </c>
      <c r="T284">
        <v>505.46228000000002</v>
      </c>
      <c r="U284">
        <v>499.76998900000001</v>
      </c>
      <c r="V284">
        <v>556.47009300000002</v>
      </c>
      <c r="W284">
        <v>549.97357199999999</v>
      </c>
    </row>
    <row r="285" spans="1:23">
      <c r="A285">
        <v>668</v>
      </c>
      <c r="B285">
        <v>675.42443800000001</v>
      </c>
      <c r="C285">
        <v>673.67614700000001</v>
      </c>
      <c r="D285">
        <v>515.494507</v>
      </c>
      <c r="E285">
        <v>611.75836200000003</v>
      </c>
      <c r="F285">
        <v>610.53857400000004</v>
      </c>
      <c r="G285">
        <v>506.78695699999997</v>
      </c>
      <c r="H285">
        <v>542.21374500000002</v>
      </c>
      <c r="I285">
        <v>588.88568099999998</v>
      </c>
      <c r="J285">
        <v>553.178406</v>
      </c>
      <c r="K285">
        <v>640.31530799999996</v>
      </c>
      <c r="L285">
        <v>517.81976299999997</v>
      </c>
      <c r="M285">
        <v>577.930969</v>
      </c>
      <c r="N285">
        <v>536.03448500000002</v>
      </c>
      <c r="O285">
        <v>643.44891399999995</v>
      </c>
      <c r="P285">
        <v>522.67150900000001</v>
      </c>
      <c r="Q285">
        <v>558.79235800000004</v>
      </c>
      <c r="R285">
        <v>589.88848900000005</v>
      </c>
      <c r="S285">
        <v>583.66058299999997</v>
      </c>
      <c r="T285">
        <v>495.32986499999998</v>
      </c>
      <c r="U285">
        <v>587.55169699999999</v>
      </c>
      <c r="V285">
        <v>513.52203399999996</v>
      </c>
      <c r="W285">
        <v>561.088257</v>
      </c>
    </row>
    <row r="286" spans="1:23">
      <c r="A286">
        <v>669</v>
      </c>
      <c r="B286">
        <v>641.46331799999996</v>
      </c>
      <c r="C286">
        <v>608.55499299999997</v>
      </c>
      <c r="D286">
        <v>580.49102800000003</v>
      </c>
      <c r="E286">
        <v>509.15222199999999</v>
      </c>
      <c r="F286">
        <v>587.04943800000001</v>
      </c>
      <c r="G286">
        <v>580.953125</v>
      </c>
      <c r="H286">
        <v>537.71618699999999</v>
      </c>
      <c r="I286">
        <v>582.52441399999998</v>
      </c>
      <c r="J286">
        <v>655.63214100000005</v>
      </c>
      <c r="K286">
        <v>575.10150099999998</v>
      </c>
      <c r="L286">
        <v>530.99389599999995</v>
      </c>
      <c r="M286">
        <v>624.12603799999999</v>
      </c>
      <c r="N286">
        <v>556.70513900000003</v>
      </c>
      <c r="O286">
        <v>545.55865500000004</v>
      </c>
      <c r="P286">
        <v>552.14025900000001</v>
      </c>
      <c r="Q286">
        <v>566.07495100000006</v>
      </c>
      <c r="R286">
        <v>572.53448500000002</v>
      </c>
      <c r="S286">
        <v>554.46490500000004</v>
      </c>
      <c r="T286">
        <v>552.00030500000003</v>
      </c>
      <c r="U286">
        <v>505.81347699999998</v>
      </c>
      <c r="V286">
        <v>566.28015100000005</v>
      </c>
      <c r="W286">
        <v>568.512024</v>
      </c>
    </row>
    <row r="287" spans="1:23">
      <c r="A287">
        <v>670</v>
      </c>
      <c r="B287">
        <v>720.47717299999999</v>
      </c>
      <c r="C287">
        <v>591.60882600000002</v>
      </c>
      <c r="D287">
        <v>567.54247999999995</v>
      </c>
      <c r="E287">
        <v>552.12719700000002</v>
      </c>
      <c r="F287">
        <v>560.55364999999995</v>
      </c>
      <c r="G287">
        <v>618.07379200000003</v>
      </c>
      <c r="H287">
        <v>640.06469700000002</v>
      </c>
      <c r="I287">
        <v>626.82324200000005</v>
      </c>
      <c r="J287">
        <v>641.21722399999999</v>
      </c>
      <c r="K287">
        <v>503.718414</v>
      </c>
      <c r="L287">
        <v>570.332764</v>
      </c>
      <c r="M287">
        <v>593.3125</v>
      </c>
      <c r="N287">
        <v>513.12548800000002</v>
      </c>
      <c r="O287">
        <v>552.46368399999994</v>
      </c>
      <c r="P287">
        <v>544.67346199999997</v>
      </c>
      <c r="Q287">
        <v>580.36090100000001</v>
      </c>
      <c r="R287">
        <v>570.90960700000005</v>
      </c>
      <c r="S287">
        <v>641.01654099999996</v>
      </c>
      <c r="T287">
        <v>650.05780000000004</v>
      </c>
      <c r="U287">
        <v>563.67804000000001</v>
      </c>
      <c r="V287">
        <v>515.31219499999997</v>
      </c>
      <c r="W287">
        <v>631.70636000000002</v>
      </c>
    </row>
    <row r="288" spans="1:23">
      <c r="A288">
        <v>671</v>
      </c>
      <c r="B288">
        <v>677.04522699999995</v>
      </c>
      <c r="C288">
        <v>606.48290999999995</v>
      </c>
      <c r="D288">
        <v>662.87762499999997</v>
      </c>
      <c r="E288">
        <v>661.059753</v>
      </c>
      <c r="F288">
        <v>583.84643600000004</v>
      </c>
      <c r="G288">
        <v>605.51574700000003</v>
      </c>
      <c r="H288">
        <v>587.54272500000002</v>
      </c>
      <c r="I288">
        <v>702.87091099999998</v>
      </c>
      <c r="J288">
        <v>577.75286900000003</v>
      </c>
      <c r="K288">
        <v>674.800659</v>
      </c>
      <c r="L288">
        <v>568.47699</v>
      </c>
      <c r="M288">
        <v>620.05090299999995</v>
      </c>
      <c r="N288">
        <v>621.72985800000004</v>
      </c>
      <c r="O288">
        <v>561.96173099999999</v>
      </c>
      <c r="P288">
        <v>592.14679000000001</v>
      </c>
      <c r="Q288">
        <v>481.71292099999999</v>
      </c>
      <c r="R288">
        <v>514.88354500000003</v>
      </c>
      <c r="S288">
        <v>661.29425000000003</v>
      </c>
      <c r="T288">
        <v>614.10345500000005</v>
      </c>
      <c r="U288">
        <v>596.97741699999995</v>
      </c>
      <c r="V288">
        <v>595.07000700000003</v>
      </c>
      <c r="W288">
        <v>614.21917699999995</v>
      </c>
    </row>
    <row r="289" spans="1:23">
      <c r="A289">
        <v>672</v>
      </c>
      <c r="B289">
        <v>697.92767300000003</v>
      </c>
      <c r="C289">
        <v>539.52941899999996</v>
      </c>
      <c r="D289">
        <v>582.80670199999997</v>
      </c>
      <c r="E289">
        <v>573.85082999999997</v>
      </c>
      <c r="F289">
        <v>561.15393100000006</v>
      </c>
      <c r="G289">
        <v>615.97912599999995</v>
      </c>
      <c r="H289">
        <v>611.98400900000001</v>
      </c>
      <c r="I289">
        <v>662.76690699999995</v>
      </c>
      <c r="J289">
        <v>580.89178500000003</v>
      </c>
      <c r="K289">
        <v>667.23388699999998</v>
      </c>
      <c r="L289">
        <v>602.32665999999995</v>
      </c>
      <c r="M289">
        <v>623.50787400000002</v>
      </c>
      <c r="N289">
        <v>687.42004399999996</v>
      </c>
      <c r="O289">
        <v>658.64917000000003</v>
      </c>
      <c r="P289">
        <v>636.56268299999999</v>
      </c>
      <c r="Q289">
        <v>612.54303000000004</v>
      </c>
      <c r="R289">
        <v>636.29077099999995</v>
      </c>
      <c r="S289">
        <v>641.36279300000001</v>
      </c>
      <c r="T289">
        <v>593.99035600000002</v>
      </c>
      <c r="U289">
        <v>648.24169900000004</v>
      </c>
      <c r="V289">
        <v>566.82220500000005</v>
      </c>
      <c r="W289">
        <v>658.51550299999997</v>
      </c>
    </row>
    <row r="290" spans="1:23">
      <c r="A290">
        <v>673</v>
      </c>
      <c r="B290">
        <v>783.21215800000004</v>
      </c>
      <c r="C290">
        <v>650.92571999999996</v>
      </c>
      <c r="D290">
        <v>595.35888699999998</v>
      </c>
      <c r="E290">
        <v>631.72564699999998</v>
      </c>
      <c r="F290">
        <v>566.42919900000004</v>
      </c>
      <c r="G290">
        <v>584.11413600000003</v>
      </c>
      <c r="H290">
        <v>526.26849400000003</v>
      </c>
      <c r="I290">
        <v>760.408142</v>
      </c>
      <c r="J290">
        <v>669.79040499999996</v>
      </c>
      <c r="K290">
        <v>625.66503899999998</v>
      </c>
      <c r="L290">
        <v>643.83966099999998</v>
      </c>
      <c r="M290">
        <v>591.08898899999997</v>
      </c>
      <c r="N290">
        <v>553.30877699999996</v>
      </c>
      <c r="O290">
        <v>621.37158199999999</v>
      </c>
      <c r="P290">
        <v>654.91143799999998</v>
      </c>
      <c r="Q290">
        <v>562.07513400000005</v>
      </c>
      <c r="R290">
        <v>549.85803199999998</v>
      </c>
      <c r="S290">
        <v>740.16113299999995</v>
      </c>
      <c r="T290">
        <v>631.11712599999998</v>
      </c>
      <c r="U290">
        <v>655.552368</v>
      </c>
      <c r="V290">
        <v>596.50268600000004</v>
      </c>
      <c r="W290">
        <v>577.66882299999997</v>
      </c>
    </row>
    <row r="291" spans="1:23">
      <c r="A291">
        <v>674</v>
      </c>
      <c r="B291">
        <v>829.45074499999998</v>
      </c>
      <c r="C291">
        <v>645.24011199999995</v>
      </c>
      <c r="D291">
        <v>660.66863999999998</v>
      </c>
      <c r="E291">
        <v>616.26122999999995</v>
      </c>
      <c r="F291">
        <v>552.59344499999997</v>
      </c>
      <c r="G291">
        <v>577.52477999999996</v>
      </c>
      <c r="H291">
        <v>614.38159199999996</v>
      </c>
      <c r="I291">
        <v>705.015625</v>
      </c>
      <c r="J291">
        <v>630.34283400000004</v>
      </c>
      <c r="K291">
        <v>619.72845500000005</v>
      </c>
      <c r="L291">
        <v>635.27191200000004</v>
      </c>
      <c r="M291">
        <v>642.86431900000002</v>
      </c>
      <c r="N291">
        <v>627.06658900000002</v>
      </c>
      <c r="O291">
        <v>612.55621299999996</v>
      </c>
      <c r="P291">
        <v>555.70483400000001</v>
      </c>
      <c r="Q291">
        <v>689.42449999999997</v>
      </c>
      <c r="R291">
        <v>626.65338099999997</v>
      </c>
      <c r="S291">
        <v>661.68548599999997</v>
      </c>
      <c r="T291">
        <v>617.02465800000004</v>
      </c>
      <c r="U291">
        <v>592.89709500000004</v>
      </c>
      <c r="V291">
        <v>558.27288799999997</v>
      </c>
      <c r="W291">
        <v>590.27441399999998</v>
      </c>
    </row>
    <row r="292" spans="1:23">
      <c r="A292">
        <v>675</v>
      </c>
      <c r="B292">
        <v>808.58367899999996</v>
      </c>
      <c r="C292">
        <v>593.08300799999995</v>
      </c>
      <c r="D292">
        <v>664.46002199999998</v>
      </c>
      <c r="E292">
        <v>702.55017099999998</v>
      </c>
      <c r="F292">
        <v>677.35040300000003</v>
      </c>
      <c r="G292">
        <v>682.88201900000001</v>
      </c>
      <c r="H292">
        <v>617.54626499999995</v>
      </c>
      <c r="I292">
        <v>716.56774900000005</v>
      </c>
      <c r="J292">
        <v>754.120361</v>
      </c>
      <c r="K292">
        <v>670.21337900000003</v>
      </c>
      <c r="L292">
        <v>591.81909199999996</v>
      </c>
      <c r="M292">
        <v>757.02978499999995</v>
      </c>
      <c r="N292">
        <v>612.79760699999997</v>
      </c>
      <c r="O292">
        <v>630.62780799999996</v>
      </c>
      <c r="P292">
        <v>600.39459199999999</v>
      </c>
      <c r="Q292">
        <v>589.47717299999999</v>
      </c>
      <c r="R292">
        <v>592.50872800000002</v>
      </c>
      <c r="S292">
        <v>709.99987799999997</v>
      </c>
      <c r="T292">
        <v>662.34027100000003</v>
      </c>
      <c r="U292">
        <v>637.42175299999997</v>
      </c>
      <c r="V292">
        <v>618.106628</v>
      </c>
      <c r="W292">
        <v>613.45977800000003</v>
      </c>
    </row>
    <row r="293" spans="1:23">
      <c r="A293">
        <v>676</v>
      </c>
      <c r="B293">
        <v>853.40801999999996</v>
      </c>
      <c r="C293">
        <v>610.42864999999995</v>
      </c>
      <c r="D293">
        <v>710.28063999999995</v>
      </c>
      <c r="E293">
        <v>733.77093500000001</v>
      </c>
      <c r="F293">
        <v>665.95471199999997</v>
      </c>
      <c r="G293">
        <v>631.98724400000003</v>
      </c>
      <c r="H293">
        <v>708.20843500000001</v>
      </c>
      <c r="I293">
        <v>678.62670900000001</v>
      </c>
      <c r="J293">
        <v>667.02142300000003</v>
      </c>
      <c r="K293">
        <v>638.10156300000006</v>
      </c>
      <c r="L293">
        <v>646.96130400000004</v>
      </c>
      <c r="M293">
        <v>659.17663600000003</v>
      </c>
      <c r="N293">
        <v>668.75616500000001</v>
      </c>
      <c r="O293">
        <v>719.30651899999998</v>
      </c>
      <c r="P293">
        <v>711.27093500000001</v>
      </c>
      <c r="Q293">
        <v>652.31445299999996</v>
      </c>
      <c r="R293">
        <v>627.478027</v>
      </c>
      <c r="S293">
        <v>683.98205600000006</v>
      </c>
      <c r="T293">
        <v>668.14117399999998</v>
      </c>
      <c r="U293">
        <v>660.24267599999996</v>
      </c>
      <c r="V293">
        <v>643.80468800000006</v>
      </c>
      <c r="W293">
        <v>651.27972399999999</v>
      </c>
    </row>
    <row r="294" spans="1:23">
      <c r="A294">
        <v>677</v>
      </c>
      <c r="B294">
        <v>757.59600799999998</v>
      </c>
      <c r="C294">
        <v>728.35968000000003</v>
      </c>
      <c r="D294">
        <v>722.43926999999996</v>
      </c>
      <c r="E294">
        <v>786.042236</v>
      </c>
      <c r="F294">
        <v>689.87622099999999</v>
      </c>
      <c r="G294">
        <v>645.390625</v>
      </c>
      <c r="H294">
        <v>633.27355999999997</v>
      </c>
      <c r="I294">
        <v>705.64538600000003</v>
      </c>
      <c r="J294">
        <v>678.50506600000006</v>
      </c>
      <c r="K294">
        <v>679.49816899999996</v>
      </c>
      <c r="L294">
        <v>670.88085899999999</v>
      </c>
      <c r="M294">
        <v>675.65808100000004</v>
      </c>
      <c r="N294">
        <v>634.19531300000006</v>
      </c>
      <c r="O294">
        <v>698.35913100000005</v>
      </c>
      <c r="P294">
        <v>641.49975600000005</v>
      </c>
      <c r="Q294">
        <v>622.93701199999998</v>
      </c>
      <c r="R294">
        <v>666.55542000000003</v>
      </c>
      <c r="S294">
        <v>642.01129200000003</v>
      </c>
      <c r="T294">
        <v>631.65643299999999</v>
      </c>
      <c r="U294">
        <v>687.03094499999997</v>
      </c>
      <c r="V294">
        <v>649.82128899999998</v>
      </c>
      <c r="W294">
        <v>595.65106200000002</v>
      </c>
    </row>
    <row r="295" spans="1:23">
      <c r="A295">
        <v>678</v>
      </c>
      <c r="B295">
        <v>877.32080099999996</v>
      </c>
      <c r="C295">
        <v>763.89801</v>
      </c>
      <c r="D295">
        <v>720.27673300000004</v>
      </c>
      <c r="E295">
        <v>665.00842299999999</v>
      </c>
      <c r="F295">
        <v>633.90460199999995</v>
      </c>
      <c r="G295">
        <v>647.066284</v>
      </c>
      <c r="H295">
        <v>634.23486300000002</v>
      </c>
      <c r="I295">
        <v>772.15527299999997</v>
      </c>
      <c r="J295">
        <v>639.224243</v>
      </c>
      <c r="K295">
        <v>660.60693400000002</v>
      </c>
      <c r="L295">
        <v>649.66601600000001</v>
      </c>
      <c r="M295">
        <v>690.31073000000004</v>
      </c>
      <c r="N295">
        <v>708.09539800000005</v>
      </c>
      <c r="O295">
        <v>653.95355199999995</v>
      </c>
      <c r="P295">
        <v>637.89746100000002</v>
      </c>
      <c r="Q295">
        <v>676.42608600000005</v>
      </c>
      <c r="R295">
        <v>637.52795400000002</v>
      </c>
      <c r="S295">
        <v>736.151794</v>
      </c>
      <c r="T295">
        <v>703.10150099999998</v>
      </c>
      <c r="U295">
        <v>600.862976</v>
      </c>
      <c r="V295">
        <v>677.22058100000004</v>
      </c>
      <c r="W295">
        <v>723.621216</v>
      </c>
    </row>
    <row r="296" spans="1:23">
      <c r="A296">
        <v>679</v>
      </c>
      <c r="B296">
        <v>846.61987299999998</v>
      </c>
      <c r="C296">
        <v>652.05078100000003</v>
      </c>
      <c r="D296">
        <v>617.59106399999996</v>
      </c>
      <c r="E296">
        <v>659.31982400000004</v>
      </c>
      <c r="F296">
        <v>705.29870600000004</v>
      </c>
      <c r="G296">
        <v>633.573486</v>
      </c>
      <c r="H296">
        <v>664.44695999999999</v>
      </c>
      <c r="I296">
        <v>728.86041299999999</v>
      </c>
      <c r="J296">
        <v>708.044128</v>
      </c>
      <c r="K296">
        <v>753.75793499999997</v>
      </c>
      <c r="L296">
        <v>677.40490699999998</v>
      </c>
      <c r="M296">
        <v>708.33941700000003</v>
      </c>
      <c r="N296">
        <v>734.36852999999996</v>
      </c>
      <c r="O296">
        <v>726.48779300000001</v>
      </c>
      <c r="P296">
        <v>673.22406000000001</v>
      </c>
      <c r="Q296">
        <v>583.76074200000005</v>
      </c>
      <c r="R296">
        <v>640.08136000000002</v>
      </c>
      <c r="S296">
        <v>799.12951699999996</v>
      </c>
      <c r="T296">
        <v>609.92816200000004</v>
      </c>
      <c r="U296">
        <v>722.62994400000002</v>
      </c>
      <c r="V296">
        <v>666.25146500000005</v>
      </c>
      <c r="W296">
        <v>686.70117200000004</v>
      </c>
    </row>
    <row r="297" spans="1:23">
      <c r="A297">
        <v>680</v>
      </c>
      <c r="B297">
        <v>174.89875799999999</v>
      </c>
      <c r="C297">
        <v>127.209</v>
      </c>
      <c r="D297">
        <v>119.53203600000001</v>
      </c>
      <c r="E297">
        <v>122.357254</v>
      </c>
      <c r="F297">
        <v>93.263908400000005</v>
      </c>
      <c r="G297">
        <v>122.94834899999999</v>
      </c>
      <c r="H297">
        <v>89.233352699999998</v>
      </c>
      <c r="I297">
        <v>117.80506099999999</v>
      </c>
      <c r="J297">
        <v>99.180870100000007</v>
      </c>
      <c r="K297">
        <v>100.089203</v>
      </c>
      <c r="L297">
        <v>67.348091100000005</v>
      </c>
      <c r="M297">
        <v>102.27288799999999</v>
      </c>
      <c r="N297">
        <v>100.506683</v>
      </c>
      <c r="O297">
        <v>92.413711500000005</v>
      </c>
      <c r="P297">
        <v>81.513748199999995</v>
      </c>
      <c r="Q297">
        <v>94.911697399999994</v>
      </c>
      <c r="R297">
        <v>97.459289600000005</v>
      </c>
      <c r="S297">
        <v>95.150375400000001</v>
      </c>
      <c r="T297">
        <v>78.836021400000007</v>
      </c>
      <c r="U297">
        <v>103.212616</v>
      </c>
      <c r="V297">
        <v>70.630409200000003</v>
      </c>
      <c r="W297">
        <v>84.2790909</v>
      </c>
    </row>
    <row r="298" spans="1:23">
      <c r="A298">
        <v>681</v>
      </c>
      <c r="B298">
        <v>158.434921</v>
      </c>
      <c r="C298">
        <v>128.94537399999999</v>
      </c>
      <c r="D298">
        <v>126.565735</v>
      </c>
      <c r="E298">
        <v>126.702141</v>
      </c>
      <c r="F298">
        <v>116.13552900000001</v>
      </c>
      <c r="G298">
        <v>135.54003900000001</v>
      </c>
      <c r="H298">
        <v>90.4025879</v>
      </c>
      <c r="I298">
        <v>92.274459800000002</v>
      </c>
      <c r="J298">
        <v>97.855331399999997</v>
      </c>
      <c r="K298">
        <v>120.66806</v>
      </c>
      <c r="L298">
        <v>81.803421</v>
      </c>
      <c r="M298">
        <v>70.925804099999993</v>
      </c>
      <c r="N298">
        <v>118.40471599999999</v>
      </c>
      <c r="O298">
        <v>85.422164899999999</v>
      </c>
      <c r="P298">
        <v>96.306892399999995</v>
      </c>
      <c r="Q298">
        <v>96.267868000000007</v>
      </c>
      <c r="R298">
        <v>76.814811700000007</v>
      </c>
      <c r="S298">
        <v>115.776894</v>
      </c>
      <c r="T298">
        <v>99.1510696</v>
      </c>
      <c r="U298">
        <v>88.1234283</v>
      </c>
      <c r="V298">
        <v>79.833534200000003</v>
      </c>
      <c r="W298">
        <v>90.8904572</v>
      </c>
    </row>
    <row r="299" spans="1:23">
      <c r="A299">
        <v>682</v>
      </c>
      <c r="B299">
        <v>141.527084</v>
      </c>
      <c r="C299">
        <v>128.05252100000001</v>
      </c>
      <c r="D299">
        <v>106.48893700000001</v>
      </c>
      <c r="E299">
        <v>136.63265999999999</v>
      </c>
      <c r="F299">
        <v>128.63168300000001</v>
      </c>
      <c r="G299">
        <v>96.125343299999997</v>
      </c>
      <c r="H299">
        <v>52.747959100000003</v>
      </c>
      <c r="I299">
        <v>99.060241700000006</v>
      </c>
      <c r="J299">
        <v>82.639274599999993</v>
      </c>
      <c r="K299">
        <v>80.676811200000003</v>
      </c>
      <c r="L299">
        <v>91.220024100000003</v>
      </c>
      <c r="M299">
        <v>91.221984899999995</v>
      </c>
      <c r="N299">
        <v>83.771949800000002</v>
      </c>
      <c r="O299">
        <v>78.171867399999996</v>
      </c>
      <c r="P299">
        <v>94.886558500000007</v>
      </c>
      <c r="Q299">
        <v>80.848953199999997</v>
      </c>
      <c r="R299">
        <v>72.356002799999999</v>
      </c>
      <c r="S299">
        <v>120.213341</v>
      </c>
      <c r="T299">
        <v>89.317924500000004</v>
      </c>
      <c r="U299">
        <v>100.51760899999999</v>
      </c>
      <c r="V299">
        <v>103.252922</v>
      </c>
      <c r="W299">
        <v>106.116524</v>
      </c>
    </row>
    <row r="300" spans="1:23">
      <c r="A300">
        <v>683</v>
      </c>
      <c r="B300">
        <v>154.549408</v>
      </c>
      <c r="C300">
        <v>116.00135</v>
      </c>
      <c r="D300">
        <v>132.896027</v>
      </c>
      <c r="E300">
        <v>116.38130200000001</v>
      </c>
      <c r="F300">
        <v>122.175331</v>
      </c>
      <c r="G300">
        <v>150.304428</v>
      </c>
      <c r="H300">
        <v>92.913383499999995</v>
      </c>
      <c r="I300">
        <v>92.082878100000002</v>
      </c>
      <c r="J300">
        <v>97.715988199999998</v>
      </c>
      <c r="K300">
        <v>109.96358499999999</v>
      </c>
      <c r="L300">
        <v>103.71612500000001</v>
      </c>
      <c r="M300">
        <v>78.476051299999995</v>
      </c>
      <c r="N300">
        <v>84.870841999999996</v>
      </c>
      <c r="O300">
        <v>79.262123099999997</v>
      </c>
      <c r="P300">
        <v>104.777939</v>
      </c>
      <c r="Q300">
        <v>76.374359100000007</v>
      </c>
      <c r="R300">
        <v>121.410934</v>
      </c>
      <c r="S300">
        <v>102.11924</v>
      </c>
      <c r="T300">
        <v>67.916831999999999</v>
      </c>
      <c r="U300">
        <v>84.910789500000007</v>
      </c>
      <c r="V300">
        <v>93.398483299999995</v>
      </c>
      <c r="W300">
        <v>90.653572100000005</v>
      </c>
    </row>
    <row r="301" spans="1:23">
      <c r="A301">
        <v>684</v>
      </c>
      <c r="B301">
        <v>142.78591900000001</v>
      </c>
      <c r="C301">
        <v>140.07423399999999</v>
      </c>
      <c r="D301">
        <v>132.0215</v>
      </c>
      <c r="E301">
        <v>104.001099</v>
      </c>
      <c r="F301">
        <v>104.26280199999999</v>
      </c>
      <c r="G301">
        <v>98.841972400000003</v>
      </c>
      <c r="H301">
        <v>117.134766</v>
      </c>
      <c r="I301">
        <v>90.596977199999998</v>
      </c>
      <c r="J301">
        <v>90.606033300000007</v>
      </c>
      <c r="K301">
        <v>77.196495100000007</v>
      </c>
      <c r="L301">
        <v>108.05697600000001</v>
      </c>
      <c r="M301">
        <v>116.511734</v>
      </c>
      <c r="N301">
        <v>88.965385400000002</v>
      </c>
      <c r="O301">
        <v>91.857849099999996</v>
      </c>
      <c r="P301">
        <v>45.986862199999997</v>
      </c>
      <c r="Q301">
        <v>63.156387299999999</v>
      </c>
      <c r="R301">
        <v>77.329788199999996</v>
      </c>
      <c r="S301">
        <v>103.564308</v>
      </c>
      <c r="T301">
        <v>100.502274</v>
      </c>
      <c r="U301">
        <v>91.817954999999998</v>
      </c>
      <c r="V301">
        <v>83.252815200000001</v>
      </c>
      <c r="W301">
        <v>77.675476099999997</v>
      </c>
    </row>
    <row r="302" spans="1:23">
      <c r="A302">
        <v>685</v>
      </c>
      <c r="B302">
        <v>122.165344</v>
      </c>
      <c r="C302">
        <v>130.682053</v>
      </c>
      <c r="D302">
        <v>122.486328</v>
      </c>
      <c r="E302">
        <v>82.679069499999997</v>
      </c>
      <c r="F302">
        <v>114.444084</v>
      </c>
      <c r="G302">
        <v>85.948608399999998</v>
      </c>
      <c r="H302">
        <v>84.1093063</v>
      </c>
      <c r="I302">
        <v>91.880744899999996</v>
      </c>
      <c r="J302">
        <v>109.184769</v>
      </c>
      <c r="K302">
        <v>78.3549881</v>
      </c>
      <c r="L302">
        <v>54.821479799999999</v>
      </c>
      <c r="M302">
        <v>83.642486599999998</v>
      </c>
      <c r="N302">
        <v>64.061119099999999</v>
      </c>
      <c r="O302">
        <v>96.150154099999995</v>
      </c>
      <c r="P302">
        <v>87.458007800000004</v>
      </c>
      <c r="Q302">
        <v>52.417060900000003</v>
      </c>
      <c r="R302">
        <v>49.410564399999998</v>
      </c>
      <c r="S302">
        <v>93.223686200000003</v>
      </c>
      <c r="T302">
        <v>93.231109599999996</v>
      </c>
      <c r="U302">
        <v>61.160320300000002</v>
      </c>
      <c r="V302">
        <v>78.621032700000001</v>
      </c>
      <c r="W302">
        <v>75.902023299999996</v>
      </c>
    </row>
    <row r="303" spans="1:23">
      <c r="A303">
        <v>686</v>
      </c>
      <c r="B303">
        <v>149.85307299999999</v>
      </c>
      <c r="C303">
        <v>100.836281</v>
      </c>
      <c r="D303">
        <v>118.44375599999999</v>
      </c>
      <c r="E303">
        <v>75.174041700000004</v>
      </c>
      <c r="F303">
        <v>104.36454000000001</v>
      </c>
      <c r="G303">
        <v>110.388527</v>
      </c>
      <c r="H303">
        <v>108.89112900000001</v>
      </c>
      <c r="I303">
        <v>90.255630499999995</v>
      </c>
      <c r="J303">
        <v>90.343338000000003</v>
      </c>
      <c r="K303">
        <v>117.68787399999999</v>
      </c>
      <c r="L303">
        <v>73.161758399999997</v>
      </c>
      <c r="M303">
        <v>99.514991800000004</v>
      </c>
      <c r="N303">
        <v>85.677207899999999</v>
      </c>
      <c r="O303">
        <v>97.544921900000006</v>
      </c>
      <c r="P303">
        <v>79.727439899999993</v>
      </c>
      <c r="Q303">
        <v>91.528305099999997</v>
      </c>
      <c r="R303">
        <v>67.820716899999994</v>
      </c>
      <c r="S303">
        <v>97.443237300000007</v>
      </c>
      <c r="T303">
        <v>94.519836400000003</v>
      </c>
      <c r="U303">
        <v>144.811081</v>
      </c>
      <c r="V303">
        <v>88.644432100000003</v>
      </c>
      <c r="W303">
        <v>91.688919100000007</v>
      </c>
    </row>
    <row r="304" spans="1:23">
      <c r="A304">
        <v>687</v>
      </c>
      <c r="B304">
        <v>87.586257900000007</v>
      </c>
      <c r="C304">
        <v>119.742661</v>
      </c>
      <c r="D304">
        <v>102.490883</v>
      </c>
      <c r="E304">
        <v>105.52159899999999</v>
      </c>
      <c r="F304">
        <v>108.637619</v>
      </c>
      <c r="G304">
        <v>70.650306700000002</v>
      </c>
      <c r="H304">
        <v>74.575447100000005</v>
      </c>
      <c r="I304">
        <v>97.375762899999998</v>
      </c>
      <c r="J304">
        <v>91.577484100000007</v>
      </c>
      <c r="K304">
        <v>107.351479</v>
      </c>
      <c r="L304">
        <v>80.084381100000002</v>
      </c>
      <c r="M304">
        <v>80.071739199999996</v>
      </c>
      <c r="N304">
        <v>92.869613599999994</v>
      </c>
      <c r="O304">
        <v>50.931453699999999</v>
      </c>
      <c r="P304">
        <v>83.734176599999998</v>
      </c>
      <c r="Q304">
        <v>50.834930399999998</v>
      </c>
      <c r="R304">
        <v>53.786312100000004</v>
      </c>
      <c r="S304">
        <v>77.8522873</v>
      </c>
      <c r="T304">
        <v>83.769927999999993</v>
      </c>
      <c r="U304">
        <v>101.800201</v>
      </c>
      <c r="V304">
        <v>101.806839</v>
      </c>
      <c r="W304">
        <v>53.913356800000003</v>
      </c>
    </row>
    <row r="305" spans="1:23">
      <c r="A305">
        <v>688</v>
      </c>
      <c r="B305">
        <v>162.76776100000001</v>
      </c>
      <c r="C305">
        <v>159.948395</v>
      </c>
      <c r="D305">
        <v>103.91481</v>
      </c>
      <c r="E305">
        <v>139.73973100000001</v>
      </c>
      <c r="F305">
        <v>95.223014800000001</v>
      </c>
      <c r="G305">
        <v>107.426399</v>
      </c>
      <c r="H305">
        <v>93.708999599999999</v>
      </c>
      <c r="I305">
        <v>158.58004800000001</v>
      </c>
      <c r="J305">
        <v>101.855667</v>
      </c>
      <c r="K305">
        <v>111.910004</v>
      </c>
      <c r="L305">
        <v>72.149269099999998</v>
      </c>
      <c r="M305">
        <v>126.33007000000001</v>
      </c>
      <c r="N305">
        <v>103.290161</v>
      </c>
      <c r="O305">
        <v>94.154480000000007</v>
      </c>
      <c r="P305">
        <v>84.995338399999994</v>
      </c>
      <c r="Q305">
        <v>81.850700399999994</v>
      </c>
      <c r="R305">
        <v>93.937324500000003</v>
      </c>
      <c r="S305">
        <v>112.358391</v>
      </c>
      <c r="T305">
        <v>106.142685</v>
      </c>
      <c r="U305">
        <v>78.87397</v>
      </c>
      <c r="V305">
        <v>69.818100000000001</v>
      </c>
      <c r="W305">
        <v>81.962753300000003</v>
      </c>
    </row>
    <row r="306" spans="1:23">
      <c r="A306">
        <v>689</v>
      </c>
      <c r="B306">
        <v>123.041</v>
      </c>
      <c r="C306">
        <v>153.21644599999999</v>
      </c>
      <c r="D306">
        <v>117.40692900000001</v>
      </c>
      <c r="E306">
        <v>111.58517500000001</v>
      </c>
      <c r="F306">
        <v>154.04151899999999</v>
      </c>
      <c r="G306">
        <v>124.03645299999999</v>
      </c>
      <c r="H306">
        <v>76.622077899999994</v>
      </c>
      <c r="I306">
        <v>106.246132</v>
      </c>
      <c r="J306">
        <v>100.305267</v>
      </c>
      <c r="K306">
        <v>92.016807600000007</v>
      </c>
      <c r="L306">
        <v>91.474357600000005</v>
      </c>
      <c r="M306">
        <v>88.521072399999994</v>
      </c>
      <c r="N306">
        <v>77.080490100000006</v>
      </c>
      <c r="O306">
        <v>92.404785200000006</v>
      </c>
      <c r="P306">
        <v>117.03334</v>
      </c>
      <c r="Q306">
        <v>120.020126</v>
      </c>
      <c r="R306">
        <v>76.810333299999996</v>
      </c>
      <c r="S306">
        <v>89.342094399999993</v>
      </c>
      <c r="T306">
        <v>107.688553</v>
      </c>
      <c r="U306">
        <v>73.868705700000007</v>
      </c>
      <c r="V306">
        <v>70.820068399999997</v>
      </c>
      <c r="W306">
        <v>61.563053099999998</v>
      </c>
    </row>
    <row r="307" spans="1:23">
      <c r="A307">
        <v>690</v>
      </c>
      <c r="B307">
        <v>137.05703700000001</v>
      </c>
      <c r="C307">
        <v>140.24234000000001</v>
      </c>
      <c r="D307">
        <v>109.962357</v>
      </c>
      <c r="E307">
        <v>94.869148300000006</v>
      </c>
      <c r="F307">
        <v>113.39662199999999</v>
      </c>
      <c r="G307">
        <v>119.6707</v>
      </c>
      <c r="H307">
        <v>74.6179123</v>
      </c>
      <c r="I307">
        <v>110.899086</v>
      </c>
      <c r="J307">
        <v>108.00054900000001</v>
      </c>
      <c r="K307">
        <v>87.138389599999996</v>
      </c>
      <c r="L307">
        <v>83.507637000000003</v>
      </c>
      <c r="M307">
        <v>77.393463100000005</v>
      </c>
      <c r="N307">
        <v>78.192451500000004</v>
      </c>
      <c r="O307">
        <v>103.07504299999999</v>
      </c>
      <c r="P307">
        <v>106.288567</v>
      </c>
      <c r="Q307">
        <v>78.030097999999995</v>
      </c>
      <c r="R307">
        <v>99.779632599999999</v>
      </c>
      <c r="S307">
        <v>103.181877</v>
      </c>
      <c r="T307">
        <v>81.182426500000005</v>
      </c>
      <c r="U307">
        <v>96.857528700000003</v>
      </c>
      <c r="V307">
        <v>81.214172399999995</v>
      </c>
      <c r="W307">
        <v>118.73545799999999</v>
      </c>
    </row>
    <row r="308" spans="1:23">
      <c r="A308">
        <v>691</v>
      </c>
      <c r="B308">
        <v>200.86644000000001</v>
      </c>
      <c r="C308">
        <v>108.23680899999999</v>
      </c>
      <c r="D308">
        <v>136.337875</v>
      </c>
      <c r="E308">
        <v>142.78774999999999</v>
      </c>
      <c r="F308">
        <v>139.93872099999999</v>
      </c>
      <c r="G308">
        <v>130.744156</v>
      </c>
      <c r="H308">
        <v>94.672676100000004</v>
      </c>
      <c r="I308">
        <v>106.303192</v>
      </c>
      <c r="J308">
        <v>109.59337600000001</v>
      </c>
      <c r="K308">
        <v>97.868644700000004</v>
      </c>
      <c r="L308">
        <v>97.286941499999998</v>
      </c>
      <c r="M308">
        <v>97.319732700000003</v>
      </c>
      <c r="N308">
        <v>79.298088100000001</v>
      </c>
      <c r="O308">
        <v>114.204987</v>
      </c>
      <c r="P308">
        <v>126.817223</v>
      </c>
      <c r="Q308">
        <v>66.541450499999996</v>
      </c>
      <c r="R308">
        <v>104.445671</v>
      </c>
      <c r="S308">
        <v>107.81259900000001</v>
      </c>
      <c r="T308">
        <v>98.206520100000006</v>
      </c>
      <c r="U308">
        <v>110.945786</v>
      </c>
      <c r="V308">
        <v>130.037567</v>
      </c>
      <c r="W308">
        <v>107.814949</v>
      </c>
    </row>
    <row r="309" spans="1:23">
      <c r="A309">
        <v>692</v>
      </c>
      <c r="B309">
        <v>153.71965</v>
      </c>
      <c r="C309">
        <v>125.557236</v>
      </c>
      <c r="D309">
        <v>163.57925399999999</v>
      </c>
      <c r="E309">
        <v>166.98280299999999</v>
      </c>
      <c r="F309">
        <v>113.606796</v>
      </c>
      <c r="G309">
        <v>145.364563</v>
      </c>
      <c r="H309">
        <v>137.695435</v>
      </c>
      <c r="I309">
        <v>107.857704</v>
      </c>
      <c r="J309">
        <v>82.621025099999997</v>
      </c>
      <c r="K309">
        <v>96.081810000000004</v>
      </c>
      <c r="L309">
        <v>60.541473400000001</v>
      </c>
      <c r="M309">
        <v>111.555763</v>
      </c>
      <c r="N309">
        <v>102.907944</v>
      </c>
      <c r="O309">
        <v>122.42918400000001</v>
      </c>
      <c r="P309">
        <v>77.137397800000002</v>
      </c>
      <c r="Q309">
        <v>115.76808200000001</v>
      </c>
      <c r="R309">
        <v>89.910377499999996</v>
      </c>
      <c r="S309">
        <v>90.060096700000003</v>
      </c>
      <c r="T309">
        <v>109.37532</v>
      </c>
      <c r="U309">
        <v>48.240894300000001</v>
      </c>
      <c r="V309">
        <v>67.5994034</v>
      </c>
      <c r="W309">
        <v>96.578979500000003</v>
      </c>
    </row>
    <row r="310" spans="1:23">
      <c r="A310">
        <v>693</v>
      </c>
      <c r="B310">
        <v>178.306274</v>
      </c>
      <c r="C310">
        <v>172.10833700000001</v>
      </c>
      <c r="D310">
        <v>150.154617</v>
      </c>
      <c r="E310">
        <v>131.196945</v>
      </c>
      <c r="F310">
        <v>128.13342299999999</v>
      </c>
      <c r="G310">
        <v>115.457893</v>
      </c>
      <c r="H310">
        <v>74.694511399999996</v>
      </c>
      <c r="I310">
        <v>83.717926000000006</v>
      </c>
      <c r="J310">
        <v>109.66132399999999</v>
      </c>
      <c r="K310">
        <v>94.282569899999999</v>
      </c>
      <c r="L310">
        <v>93.842758200000006</v>
      </c>
      <c r="M310">
        <v>122.902863</v>
      </c>
      <c r="N310">
        <v>78.405723600000002</v>
      </c>
      <c r="O310">
        <v>120.964012</v>
      </c>
      <c r="P310">
        <v>84.784126299999997</v>
      </c>
      <c r="Q310">
        <v>78.268493699999993</v>
      </c>
      <c r="R310">
        <v>114.040924</v>
      </c>
      <c r="S310">
        <v>91.443534900000003</v>
      </c>
      <c r="T310">
        <v>94.724464400000002</v>
      </c>
      <c r="U310">
        <v>127.322594</v>
      </c>
      <c r="V310">
        <v>111.144035</v>
      </c>
      <c r="W310">
        <v>84.955535900000001</v>
      </c>
    </row>
    <row r="311" spans="1:23">
      <c r="A311">
        <v>694</v>
      </c>
      <c r="B311">
        <v>187.42575099999999</v>
      </c>
      <c r="C311">
        <v>171.43424999999999</v>
      </c>
      <c r="D311">
        <v>152.45555100000001</v>
      </c>
      <c r="E311">
        <v>129.92718500000001</v>
      </c>
      <c r="F311">
        <v>126.778015</v>
      </c>
      <c r="G311">
        <v>123.66786999999999</v>
      </c>
      <c r="H311">
        <v>121.864456</v>
      </c>
      <c r="I311">
        <v>117.63679500000001</v>
      </c>
      <c r="J311">
        <v>124.279572</v>
      </c>
      <c r="K311">
        <v>128.688873</v>
      </c>
      <c r="L311">
        <v>82.022605900000002</v>
      </c>
      <c r="M311">
        <v>108.03511</v>
      </c>
      <c r="N311">
        <v>86.288551299999995</v>
      </c>
      <c r="O311">
        <v>99.497322100000005</v>
      </c>
      <c r="P311">
        <v>99.330993699999993</v>
      </c>
      <c r="Q311">
        <v>112.472572</v>
      </c>
      <c r="R311">
        <v>86.042022700000004</v>
      </c>
      <c r="S311">
        <v>82.865173299999995</v>
      </c>
      <c r="T311">
        <v>116.03982499999999</v>
      </c>
      <c r="U311">
        <v>72.864875799999993</v>
      </c>
      <c r="V311">
        <v>102.83850099999999</v>
      </c>
      <c r="W311">
        <v>89.567062399999998</v>
      </c>
    </row>
    <row r="312" spans="1:23">
      <c r="A312">
        <v>695</v>
      </c>
      <c r="B312">
        <v>170.49139400000001</v>
      </c>
      <c r="C312">
        <v>173.91011</v>
      </c>
      <c r="D312">
        <v>105.261261</v>
      </c>
      <c r="E312">
        <v>118.56931299999999</v>
      </c>
      <c r="F312">
        <v>141.86402899999999</v>
      </c>
      <c r="G312">
        <v>108.96378300000001</v>
      </c>
      <c r="H312">
        <v>127.05323799999999</v>
      </c>
      <c r="I312">
        <v>122.660995</v>
      </c>
      <c r="J312">
        <v>175.758835</v>
      </c>
      <c r="K312">
        <v>120.499008</v>
      </c>
      <c r="L312">
        <v>146.47177099999999</v>
      </c>
      <c r="M312">
        <v>86.326156600000004</v>
      </c>
      <c r="N312">
        <v>87.566314700000007</v>
      </c>
      <c r="O312">
        <v>84.099525499999999</v>
      </c>
      <c r="P312">
        <v>90.692092900000006</v>
      </c>
      <c r="Q312">
        <v>100.687386</v>
      </c>
      <c r="R312">
        <v>67.181755100000004</v>
      </c>
      <c r="S312">
        <v>121.003342</v>
      </c>
      <c r="T312">
        <v>73.980239900000001</v>
      </c>
      <c r="U312">
        <v>164.63938899999999</v>
      </c>
      <c r="V312">
        <v>124.437538</v>
      </c>
      <c r="W312">
        <v>114.367058</v>
      </c>
    </row>
    <row r="313" spans="1:23">
      <c r="A313">
        <v>696</v>
      </c>
      <c r="B313">
        <v>182.934235</v>
      </c>
      <c r="C313">
        <v>149.837479</v>
      </c>
      <c r="D313">
        <v>130.14624000000001</v>
      </c>
      <c r="E313">
        <v>153.67896999999999</v>
      </c>
      <c r="F313">
        <v>153.988113</v>
      </c>
      <c r="G313">
        <v>127.319801</v>
      </c>
      <c r="H313">
        <v>111.976456</v>
      </c>
      <c r="I313">
        <v>117.64823199999999</v>
      </c>
      <c r="J313">
        <v>100.978996</v>
      </c>
      <c r="K313">
        <v>98.464561500000002</v>
      </c>
      <c r="L313">
        <v>101.24891700000001</v>
      </c>
      <c r="M313">
        <v>127.985405</v>
      </c>
      <c r="N313">
        <v>78.608879099999996</v>
      </c>
      <c r="O313">
        <v>122.87323000000001</v>
      </c>
      <c r="P313">
        <v>98.835815400000001</v>
      </c>
      <c r="Q313">
        <v>98.770767199999995</v>
      </c>
      <c r="R313">
        <v>95.418006899999995</v>
      </c>
      <c r="S313">
        <v>95.525146500000005</v>
      </c>
      <c r="T313">
        <v>85.290924099999998</v>
      </c>
      <c r="U313">
        <v>109.074409</v>
      </c>
      <c r="V313">
        <v>78.438674899999995</v>
      </c>
      <c r="W313">
        <v>126.27265199999999</v>
      </c>
    </row>
    <row r="314" spans="1:23">
      <c r="A314">
        <v>697</v>
      </c>
      <c r="B314">
        <v>141.73138399999999</v>
      </c>
      <c r="C314">
        <v>165.490036</v>
      </c>
      <c r="D314">
        <v>148.92330899999999</v>
      </c>
      <c r="E314">
        <v>142.32244900000001</v>
      </c>
      <c r="F314">
        <v>146.086151</v>
      </c>
      <c r="G314">
        <v>115.47467</v>
      </c>
      <c r="H314">
        <v>110.10652899999999</v>
      </c>
      <c r="I314">
        <v>129.56092799999999</v>
      </c>
      <c r="J314">
        <v>102.50878899999999</v>
      </c>
      <c r="K314">
        <v>89.588005100000004</v>
      </c>
      <c r="L314">
        <v>106.147423</v>
      </c>
      <c r="M314">
        <v>116.23232299999999</v>
      </c>
      <c r="N314">
        <v>110.88511699999999</v>
      </c>
      <c r="O314">
        <v>83.139114399999997</v>
      </c>
      <c r="P314">
        <v>127.960342</v>
      </c>
      <c r="Q314">
        <v>100.178673</v>
      </c>
      <c r="R314">
        <v>69.073257400000003</v>
      </c>
      <c r="S314">
        <v>135.060913</v>
      </c>
      <c r="T314">
        <v>83.069252000000006</v>
      </c>
      <c r="U314">
        <v>121.066345</v>
      </c>
      <c r="V314">
        <v>103.780174</v>
      </c>
      <c r="W314">
        <v>93.484725999999995</v>
      </c>
    </row>
    <row r="315" spans="1:23">
      <c r="A315">
        <v>698</v>
      </c>
      <c r="B315">
        <v>164.35595699999999</v>
      </c>
      <c r="C315">
        <v>140.516403</v>
      </c>
      <c r="D315">
        <v>99.5818558</v>
      </c>
      <c r="E315">
        <v>106.590019</v>
      </c>
      <c r="F315">
        <v>144.72744800000001</v>
      </c>
      <c r="G315">
        <v>120.596779</v>
      </c>
      <c r="H315">
        <v>115.195824</v>
      </c>
      <c r="I315">
        <v>117.647903</v>
      </c>
      <c r="J315">
        <v>138.61412000000001</v>
      </c>
      <c r="K315">
        <v>76.896888700000005</v>
      </c>
      <c r="L315">
        <v>107.720108</v>
      </c>
      <c r="M315">
        <v>58.949775700000004</v>
      </c>
      <c r="N315">
        <v>105.314278</v>
      </c>
      <c r="O315">
        <v>123.007408</v>
      </c>
      <c r="P315">
        <v>98.274101299999998</v>
      </c>
      <c r="Q315">
        <v>77.058029199999993</v>
      </c>
      <c r="R315">
        <v>77.034652699999995</v>
      </c>
      <c r="S315">
        <v>56.200988799999998</v>
      </c>
      <c r="T315">
        <v>105.344032</v>
      </c>
      <c r="U315">
        <v>70.172927900000005</v>
      </c>
      <c r="V315">
        <v>94.765006999999997</v>
      </c>
      <c r="W315">
        <v>98.446601900000005</v>
      </c>
    </row>
    <row r="316" spans="1:23">
      <c r="A316">
        <v>699</v>
      </c>
      <c r="B316">
        <v>156.28787199999999</v>
      </c>
      <c r="C316">
        <v>156.51666299999999</v>
      </c>
      <c r="D316">
        <v>118.40774500000001</v>
      </c>
      <c r="E316">
        <v>125.641571</v>
      </c>
      <c r="F316">
        <v>118.87320699999999</v>
      </c>
      <c r="G316">
        <v>97.906021100000004</v>
      </c>
      <c r="H316">
        <v>109.795486</v>
      </c>
      <c r="I316">
        <v>133.39593500000001</v>
      </c>
      <c r="J316">
        <v>130.139084</v>
      </c>
      <c r="K316">
        <v>78.043014499999998</v>
      </c>
      <c r="L316">
        <v>84.693748499999998</v>
      </c>
      <c r="M316">
        <v>91.474601699999994</v>
      </c>
      <c r="N316">
        <v>124.642982</v>
      </c>
      <c r="O316">
        <v>96.261192300000005</v>
      </c>
      <c r="P316">
        <v>85.439788800000002</v>
      </c>
      <c r="Q316">
        <v>96.007873500000002</v>
      </c>
      <c r="R316">
        <v>106.61144299999999</v>
      </c>
      <c r="S316">
        <v>81.968200699999997</v>
      </c>
      <c r="T316">
        <v>89.048118599999995</v>
      </c>
      <c r="U316">
        <v>81.912406899999993</v>
      </c>
      <c r="V316">
        <v>81.921302800000007</v>
      </c>
      <c r="W316">
        <v>82.091323900000006</v>
      </c>
    </row>
    <row r="317" spans="1:23">
      <c r="A317">
        <v>700</v>
      </c>
      <c r="B317">
        <v>211.43339499999999</v>
      </c>
      <c r="C317">
        <v>112.934326</v>
      </c>
      <c r="D317">
        <v>148.42675800000001</v>
      </c>
      <c r="E317">
        <v>124.01825700000001</v>
      </c>
      <c r="F317">
        <v>120.615334</v>
      </c>
      <c r="G317">
        <v>127.80574</v>
      </c>
      <c r="H317">
        <v>93.520187399999998</v>
      </c>
      <c r="I317">
        <v>106.874245</v>
      </c>
      <c r="J317">
        <v>82.134498600000001</v>
      </c>
      <c r="K317">
        <v>90.010185199999995</v>
      </c>
      <c r="L317">
        <v>89.583656300000001</v>
      </c>
      <c r="M317">
        <v>96.418067899999997</v>
      </c>
      <c r="N317">
        <v>79.556167599999995</v>
      </c>
      <c r="O317">
        <v>94.113670299999995</v>
      </c>
      <c r="P317">
        <v>75.838325499999996</v>
      </c>
      <c r="Q317">
        <v>79.433578499999996</v>
      </c>
      <c r="R317">
        <v>86.607833900000003</v>
      </c>
      <c r="S317">
        <v>79.518142699999999</v>
      </c>
      <c r="T317">
        <v>72.236389200000005</v>
      </c>
      <c r="U317">
        <v>101.190262</v>
      </c>
      <c r="V317">
        <v>54.207103699999998</v>
      </c>
      <c r="W317">
        <v>97.749733000000006</v>
      </c>
    </row>
  </sheetData>
  <phoneticPr fontId="18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Y75"/>
  <sheetViews>
    <sheetView tabSelected="1" topLeftCell="A61" workbookViewId="0">
      <selection activeCell="AC71" sqref="AC71"/>
    </sheetView>
  </sheetViews>
  <sheetFormatPr defaultRowHeight="15"/>
  <cols>
    <col min="1" max="1" width="11.5703125" customWidth="1"/>
    <col min="2" max="2" width="14.42578125" customWidth="1"/>
    <col min="4" max="4" width="10.5703125" customWidth="1"/>
    <col min="10" max="10" width="15.42578125" customWidth="1"/>
    <col min="18" max="18" width="12" customWidth="1"/>
  </cols>
  <sheetData>
    <row r="1" spans="1:18">
      <c r="A1" t="s">
        <v>64</v>
      </c>
      <c r="B1" t="s">
        <v>63</v>
      </c>
      <c r="C1" t="s">
        <v>65</v>
      </c>
      <c r="D1" t="s">
        <v>66</v>
      </c>
      <c r="E1" t="s">
        <v>67</v>
      </c>
      <c r="F1" t="s">
        <v>70</v>
      </c>
      <c r="I1" t="s">
        <v>68</v>
      </c>
      <c r="J1" t="s">
        <v>71</v>
      </c>
      <c r="O1" t="s">
        <v>64</v>
      </c>
      <c r="P1" t="s">
        <v>63</v>
      </c>
      <c r="Q1" t="s">
        <v>65</v>
      </c>
    </row>
    <row r="2" spans="1:18">
      <c r="A2">
        <v>0</v>
      </c>
      <c r="B2">
        <v>1036.5352800000001</v>
      </c>
      <c r="C2">
        <f>B2-B$2</f>
        <v>0</v>
      </c>
      <c r="D2">
        <f>C2/C$22</f>
        <v>0</v>
      </c>
      <c r="E2">
        <f>A2/(A2+I$2)</f>
        <v>0</v>
      </c>
      <c r="F2">
        <f>(E2-D2)^2</f>
        <v>0</v>
      </c>
      <c r="I2">
        <v>68.412171493737787</v>
      </c>
      <c r="J2">
        <f>SUM(F2:F23)*1000000000000000</f>
        <v>163229326211377.59</v>
      </c>
      <c r="O2">
        <v>0</v>
      </c>
      <c r="P2">
        <v>1036.5352800000001</v>
      </c>
      <c r="Q2">
        <f>P2-P$2</f>
        <v>0</v>
      </c>
      <c r="R2">
        <v>653.86132999999995</v>
      </c>
    </row>
    <row r="3" spans="1:18">
      <c r="A3">
        <v>50</v>
      </c>
      <c r="B3">
        <v>1386.00757</v>
      </c>
      <c r="C3">
        <f>B3-B$2</f>
        <v>349.47228999999993</v>
      </c>
      <c r="D3">
        <f t="shared" ref="D3:D23" si="0">C3/C$22</f>
        <v>0.5344746262942327</v>
      </c>
      <c r="E3">
        <f t="shared" ref="E3:E23" si="1">A3/(A3+I$2)</f>
        <v>0.42225388969109684</v>
      </c>
      <c r="F3">
        <f>(E3-D3)^2</f>
        <v>1.2593493723750397E-2</v>
      </c>
      <c r="O3">
        <v>50</v>
      </c>
      <c r="P3">
        <v>1386.00757</v>
      </c>
      <c r="Q3">
        <f>P3-P$2</f>
        <v>349.47228999999993</v>
      </c>
    </row>
    <row r="4" spans="1:18">
      <c r="A4">
        <v>100</v>
      </c>
      <c r="B4">
        <v>1306.87292</v>
      </c>
      <c r="C4">
        <f t="shared" ref="C4:C21" si="2">B4-B$2</f>
        <v>270.33763999999996</v>
      </c>
      <c r="D4">
        <f t="shared" si="0"/>
        <v>0.41344797068821915</v>
      </c>
      <c r="E4">
        <f t="shared" si="1"/>
        <v>0.59378131113117549</v>
      </c>
      <c r="F4">
        <f t="shared" ref="F4:F23" si="3">(E4-D4)^2</f>
        <v>3.2520113675315196E-2</v>
      </c>
      <c r="O4">
        <v>100</v>
      </c>
      <c r="P4">
        <v>1306.87292</v>
      </c>
      <c r="Q4">
        <f t="shared" ref="Q4:Q6" si="4">P4-P$2</f>
        <v>270.33763999999996</v>
      </c>
    </row>
    <row r="5" spans="1:18">
      <c r="A5">
        <v>150</v>
      </c>
      <c r="B5">
        <v>1385.46973</v>
      </c>
      <c r="C5">
        <f t="shared" si="2"/>
        <v>348.93444999999997</v>
      </c>
      <c r="D5">
        <f t="shared" si="0"/>
        <v>0.53365206656279851</v>
      </c>
      <c r="E5">
        <f t="shared" si="1"/>
        <v>0.68677491265316559</v>
      </c>
      <c r="F5">
        <f t="shared" si="3"/>
        <v>2.3446605994814247E-2</v>
      </c>
      <c r="O5">
        <v>150</v>
      </c>
      <c r="P5">
        <v>1385.46973</v>
      </c>
      <c r="Q5">
        <f t="shared" si="4"/>
        <v>348.93444999999997</v>
      </c>
    </row>
    <row r="6" spans="1:18">
      <c r="A6">
        <v>200</v>
      </c>
      <c r="B6">
        <v>1516.4631300000001</v>
      </c>
      <c r="C6">
        <f t="shared" si="2"/>
        <v>479.92785000000003</v>
      </c>
      <c r="D6">
        <f t="shared" si="0"/>
        <v>0.73399026365422171</v>
      </c>
      <c r="E6">
        <f t="shared" si="1"/>
        <v>0.7451226927861806</v>
      </c>
      <c r="F6">
        <f t="shared" si="3"/>
        <v>1.2393097837808692E-4</v>
      </c>
      <c r="O6">
        <v>200</v>
      </c>
      <c r="P6">
        <v>1516.4631300000001</v>
      </c>
      <c r="Q6">
        <f t="shared" si="4"/>
        <v>479.92785000000003</v>
      </c>
    </row>
    <row r="7" spans="1:18">
      <c r="A7">
        <v>250</v>
      </c>
      <c r="B7">
        <v>1556.0052499999999</v>
      </c>
      <c r="C7">
        <f>B7-B$2</f>
        <v>519.46996999999988</v>
      </c>
      <c r="D7">
        <f t="shared" si="0"/>
        <v>0.79446504352841896</v>
      </c>
      <c r="E7">
        <f t="shared" si="1"/>
        <v>0.78514586558421418</v>
      </c>
      <c r="F7">
        <f t="shared" si="3"/>
        <v>8.6847077555752866E-5</v>
      </c>
      <c r="O7">
        <v>250</v>
      </c>
      <c r="P7">
        <v>1556.0052499999999</v>
      </c>
      <c r="Q7">
        <f>P7-P$2</f>
        <v>519.46996999999988</v>
      </c>
    </row>
    <row r="8" spans="1:18">
      <c r="A8">
        <v>300</v>
      </c>
      <c r="B8">
        <v>1621.54565</v>
      </c>
      <c r="C8">
        <f t="shared" si="2"/>
        <v>585.01036999999997</v>
      </c>
      <c r="D8">
        <f t="shared" si="0"/>
        <v>0.89470097581699781</v>
      </c>
      <c r="E8">
        <f t="shared" si="1"/>
        <v>0.81430534388601039</v>
      </c>
      <c r="F8">
        <f t="shared" si="3"/>
        <v>6.463457633582804E-3</v>
      </c>
      <c r="O8">
        <v>300</v>
      </c>
      <c r="P8">
        <v>1621.54565</v>
      </c>
      <c r="Q8">
        <f t="shared" ref="Q8:Q9" si="5">P8-P$2</f>
        <v>585.01036999999997</v>
      </c>
    </row>
    <row r="9" spans="1:18">
      <c r="A9">
        <v>350</v>
      </c>
      <c r="B9">
        <v>1631.07617</v>
      </c>
      <c r="C9">
        <f t="shared" si="2"/>
        <v>594.54088999999999</v>
      </c>
      <c r="D9">
        <f t="shared" si="0"/>
        <v>0.90927672691700556</v>
      </c>
      <c r="E9">
        <f t="shared" si="1"/>
        <v>0.83649574234538804</v>
      </c>
      <c r="F9">
        <f t="shared" si="3"/>
        <v>5.2970717152140282E-3</v>
      </c>
      <c r="O9">
        <v>350</v>
      </c>
      <c r="P9">
        <v>1631.07617</v>
      </c>
      <c r="Q9">
        <f t="shared" si="5"/>
        <v>594.54088999999999</v>
      </c>
    </row>
    <row r="10" spans="1:18">
      <c r="A10">
        <v>400</v>
      </c>
      <c r="B10">
        <v>1727.0499299999999</v>
      </c>
      <c r="C10">
        <f t="shared" si="2"/>
        <v>690.51464999999985</v>
      </c>
      <c r="D10">
        <f t="shared" si="0"/>
        <v>1.0560567177141367</v>
      </c>
      <c r="E10">
        <f t="shared" si="1"/>
        <v>0.85394877490997823</v>
      </c>
      <c r="F10">
        <f t="shared" si="3"/>
        <v>4.0847620544528986E-2</v>
      </c>
    </row>
    <row r="11" spans="1:18">
      <c r="A11">
        <v>450</v>
      </c>
      <c r="B11">
        <v>1642.13599</v>
      </c>
      <c r="C11">
        <f t="shared" si="2"/>
        <v>605.60070999999994</v>
      </c>
      <c r="D11">
        <f t="shared" si="0"/>
        <v>0.92619135314211043</v>
      </c>
      <c r="E11">
        <f t="shared" si="1"/>
        <v>0.86803517499094018</v>
      </c>
      <c r="F11">
        <f t="shared" si="3"/>
        <v>3.3821410571506514E-3</v>
      </c>
    </row>
    <row r="12" spans="1:18">
      <c r="A12">
        <v>500</v>
      </c>
      <c r="B12">
        <v>1611.0304000000001</v>
      </c>
      <c r="C12">
        <f t="shared" si="2"/>
        <v>574.49512000000004</v>
      </c>
      <c r="D12">
        <f t="shared" si="0"/>
        <v>0.87861920202560395</v>
      </c>
      <c r="E12">
        <f t="shared" si="1"/>
        <v>0.87964337337471765</v>
      </c>
      <c r="F12">
        <f t="shared" si="3"/>
        <v>1.0489269523453774E-6</v>
      </c>
    </row>
    <row r="13" spans="1:18">
      <c r="A13">
        <v>550</v>
      </c>
      <c r="B13">
        <v>1686.5697</v>
      </c>
      <c r="C13">
        <f t="shared" si="2"/>
        <v>650.03441999999995</v>
      </c>
      <c r="D13">
        <f t="shared" si="0"/>
        <v>0.99414721467011968</v>
      </c>
      <c r="E13">
        <f t="shared" si="1"/>
        <v>0.88937447442456985</v>
      </c>
      <c r="F13">
        <f>(E13-D13)^2</f>
        <v>1.0977327098561458E-2</v>
      </c>
    </row>
    <row r="14" spans="1:18">
      <c r="A14">
        <v>600</v>
      </c>
      <c r="B14">
        <v>1607.6523400000001</v>
      </c>
      <c r="C14">
        <f t="shared" si="2"/>
        <v>571.11706000000004</v>
      </c>
      <c r="D14">
        <f t="shared" si="0"/>
        <v>0.87345287723315901</v>
      </c>
      <c r="E14">
        <f t="shared" si="1"/>
        <v>0.89764972211554239</v>
      </c>
      <c r="F14">
        <f t="shared" si="3"/>
        <v>5.8548730226212298E-4</v>
      </c>
    </row>
    <row r="15" spans="1:18">
      <c r="A15">
        <v>650</v>
      </c>
      <c r="B15">
        <v>1578.0842299999999</v>
      </c>
      <c r="C15">
        <f t="shared" si="2"/>
        <v>541.54894999999988</v>
      </c>
      <c r="D15">
        <f t="shared" si="0"/>
        <v>0.82823211153961329</v>
      </c>
      <c r="E15">
        <f t="shared" si="1"/>
        <v>0.90477308958798153</v>
      </c>
      <c r="F15">
        <f t="shared" si="3"/>
        <v>5.8585213206007883E-3</v>
      </c>
    </row>
    <row r="16" spans="1:18">
      <c r="A16">
        <v>700</v>
      </c>
      <c r="B16">
        <v>1574.62183</v>
      </c>
      <c r="C16">
        <f t="shared" si="2"/>
        <v>538.08654999999999</v>
      </c>
      <c r="D16">
        <f t="shared" si="0"/>
        <v>0.82293679915281126</v>
      </c>
      <c r="E16">
        <f t="shared" si="1"/>
        <v>0.91096943277102249</v>
      </c>
      <c r="F16">
        <f t="shared" si="3"/>
        <v>7.7497445817582139E-3</v>
      </c>
    </row>
    <row r="17" spans="1:25">
      <c r="A17">
        <v>750</v>
      </c>
      <c r="B17">
        <v>1622.9809600000001</v>
      </c>
      <c r="C17">
        <f t="shared" si="2"/>
        <v>586.44568000000004</v>
      </c>
      <c r="D17">
        <f t="shared" si="0"/>
        <v>0.89689610486676141</v>
      </c>
      <c r="E17">
        <f t="shared" si="1"/>
        <v>0.9164086582817137</v>
      </c>
      <c r="F17">
        <f t="shared" si="3"/>
        <v>3.8073974077136602E-4</v>
      </c>
    </row>
    <row r="18" spans="1:25">
      <c r="A18">
        <v>800</v>
      </c>
      <c r="B18">
        <v>1631.20679</v>
      </c>
      <c r="C18">
        <f t="shared" si="2"/>
        <v>594.6715099999999</v>
      </c>
      <c r="D18">
        <f t="shared" si="0"/>
        <v>0.90947649404499875</v>
      </c>
      <c r="E18">
        <f>A18/(A18+I$2)</f>
        <v>0.92122154232815112</v>
      </c>
      <c r="F18">
        <f t="shared" si="3"/>
        <v>1.3794615917358044E-4</v>
      </c>
    </row>
    <row r="19" spans="1:25">
      <c r="A19">
        <v>850</v>
      </c>
      <c r="B19">
        <v>1680.44543</v>
      </c>
      <c r="C19">
        <f t="shared" si="2"/>
        <v>643.91014999999993</v>
      </c>
      <c r="D19">
        <f t="shared" si="0"/>
        <v>0.98478090147952313</v>
      </c>
      <c r="E19">
        <f t="shared" si="1"/>
        <v>0.92551038235646443</v>
      </c>
      <c r="F19">
        <f t="shared" si="3"/>
        <v>3.5129944371168668E-3</v>
      </c>
    </row>
    <row r="20" spans="1:25">
      <c r="A20">
        <v>900</v>
      </c>
      <c r="B20">
        <v>1598.1192599999999</v>
      </c>
      <c r="C20">
        <f t="shared" si="2"/>
        <v>561.58397999999988</v>
      </c>
      <c r="D20">
        <f t="shared" si="0"/>
        <v>0.85887321092990765</v>
      </c>
      <c r="E20">
        <f t="shared" si="1"/>
        <v>0.92935634897255093</v>
      </c>
      <c r="F20">
        <f t="shared" si="3"/>
        <v>4.9678727483383079E-3</v>
      </c>
    </row>
    <row r="21" spans="1:25">
      <c r="A21">
        <v>950</v>
      </c>
      <c r="B21">
        <v>1643.1420900000001</v>
      </c>
      <c r="C21">
        <f t="shared" si="2"/>
        <v>606.60681</v>
      </c>
      <c r="D21">
        <f t="shared" si="0"/>
        <v>0.92773005860432223</v>
      </c>
      <c r="E21">
        <f t="shared" si="1"/>
        <v>0.93282467216255338</v>
      </c>
      <c r="F21">
        <f t="shared" si="3"/>
        <v>2.5955087307712697E-5</v>
      </c>
    </row>
    <row r="22" spans="1:25">
      <c r="A22">
        <v>1000</v>
      </c>
      <c r="B22">
        <v>1690.39661</v>
      </c>
      <c r="C22">
        <f>B22-B$2</f>
        <v>653.86132999999995</v>
      </c>
      <c r="D22">
        <f t="shared" si="0"/>
        <v>1</v>
      </c>
      <c r="E22">
        <f t="shared" si="1"/>
        <v>0.93596837127183663</v>
      </c>
      <c r="F22">
        <f t="shared" si="3"/>
        <v>4.100049477581357E-3</v>
      </c>
    </row>
    <row r="23" spans="1:25">
      <c r="A23">
        <v>1050</v>
      </c>
      <c r="B23">
        <v>1658.93481</v>
      </c>
      <c r="C23">
        <f>B23-B$2</f>
        <v>622.39952999999991</v>
      </c>
      <c r="D23">
        <f t="shared" si="0"/>
        <v>0.95188306976343129</v>
      </c>
      <c r="E23">
        <f t="shared" si="1"/>
        <v>0.9388309844640127</v>
      </c>
      <c r="F23">
        <f t="shared" si="3"/>
        <v>1.7035693066329893E-4</v>
      </c>
    </row>
    <row r="27" spans="1:25">
      <c r="C27" t="s">
        <v>72</v>
      </c>
      <c r="D27" t="s">
        <v>69</v>
      </c>
      <c r="E27" t="s">
        <v>67</v>
      </c>
    </row>
    <row r="28" spans="1:25">
      <c r="C28">
        <f>A2</f>
        <v>0</v>
      </c>
      <c r="D28">
        <f>D2</f>
        <v>0</v>
      </c>
      <c r="E28">
        <f>E2</f>
        <v>0</v>
      </c>
    </row>
    <row r="29" spans="1:25">
      <c r="C29">
        <f t="shared" ref="C29:C49" si="6">A3</f>
        <v>50</v>
      </c>
      <c r="D29">
        <f t="shared" ref="D29:E48" si="7">D3</f>
        <v>0.5344746262942327</v>
      </c>
      <c r="E29">
        <f t="shared" si="7"/>
        <v>0.42225388969109684</v>
      </c>
      <c r="Y29" t="s">
        <v>73</v>
      </c>
    </row>
    <row r="30" spans="1:25">
      <c r="C30">
        <f t="shared" si="6"/>
        <v>100</v>
      </c>
      <c r="D30">
        <f t="shared" si="7"/>
        <v>0.41344797068821915</v>
      </c>
      <c r="E30">
        <f t="shared" si="7"/>
        <v>0.59378131113117549</v>
      </c>
    </row>
    <row r="31" spans="1:25">
      <c r="C31">
        <f t="shared" si="6"/>
        <v>150</v>
      </c>
      <c r="D31">
        <f t="shared" si="7"/>
        <v>0.53365206656279851</v>
      </c>
      <c r="E31">
        <f t="shared" si="7"/>
        <v>0.68677491265316559</v>
      </c>
    </row>
    <row r="32" spans="1:25">
      <c r="C32">
        <f t="shared" si="6"/>
        <v>200</v>
      </c>
      <c r="D32">
        <f t="shared" si="7"/>
        <v>0.73399026365422171</v>
      </c>
      <c r="E32">
        <f t="shared" si="7"/>
        <v>0.7451226927861806</v>
      </c>
    </row>
    <row r="33" spans="3:5">
      <c r="C33">
        <f t="shared" si="6"/>
        <v>250</v>
      </c>
      <c r="D33">
        <f t="shared" si="7"/>
        <v>0.79446504352841896</v>
      </c>
      <c r="E33">
        <f t="shared" si="7"/>
        <v>0.78514586558421418</v>
      </c>
    </row>
    <row r="34" spans="3:5">
      <c r="C34">
        <f t="shared" si="6"/>
        <v>300</v>
      </c>
      <c r="D34">
        <f t="shared" si="7"/>
        <v>0.89470097581699781</v>
      </c>
      <c r="E34">
        <f t="shared" si="7"/>
        <v>0.81430534388601039</v>
      </c>
    </row>
    <row r="35" spans="3:5">
      <c r="C35">
        <f t="shared" si="6"/>
        <v>350</v>
      </c>
      <c r="D35">
        <f t="shared" si="7"/>
        <v>0.90927672691700556</v>
      </c>
      <c r="E35">
        <f t="shared" si="7"/>
        <v>0.83649574234538804</v>
      </c>
    </row>
    <row r="36" spans="3:5">
      <c r="C36">
        <f t="shared" si="6"/>
        <v>400</v>
      </c>
      <c r="D36">
        <f t="shared" si="7"/>
        <v>1.0560567177141367</v>
      </c>
      <c r="E36">
        <f t="shared" si="7"/>
        <v>0.85394877490997823</v>
      </c>
    </row>
    <row r="37" spans="3:5">
      <c r="C37">
        <f t="shared" si="6"/>
        <v>450</v>
      </c>
      <c r="D37">
        <f t="shared" si="7"/>
        <v>0.92619135314211043</v>
      </c>
      <c r="E37">
        <f t="shared" si="7"/>
        <v>0.86803517499094018</v>
      </c>
    </row>
    <row r="38" spans="3:5">
      <c r="C38">
        <f t="shared" si="6"/>
        <v>500</v>
      </c>
      <c r="D38">
        <f t="shared" si="7"/>
        <v>0.87861920202560395</v>
      </c>
      <c r="E38">
        <f t="shared" si="7"/>
        <v>0.87964337337471765</v>
      </c>
    </row>
    <row r="39" spans="3:5">
      <c r="C39">
        <f t="shared" si="6"/>
        <v>550</v>
      </c>
      <c r="D39">
        <f t="shared" si="7"/>
        <v>0.99414721467011968</v>
      </c>
      <c r="E39">
        <f t="shared" si="7"/>
        <v>0.88937447442456985</v>
      </c>
    </row>
    <row r="40" spans="3:5">
      <c r="C40">
        <f t="shared" si="6"/>
        <v>600</v>
      </c>
      <c r="D40">
        <f t="shared" si="7"/>
        <v>0.87345287723315901</v>
      </c>
      <c r="E40">
        <f t="shared" si="7"/>
        <v>0.89764972211554239</v>
      </c>
    </row>
    <row r="41" spans="3:5">
      <c r="C41">
        <f t="shared" si="6"/>
        <v>650</v>
      </c>
      <c r="D41">
        <f t="shared" si="7"/>
        <v>0.82823211153961329</v>
      </c>
      <c r="E41">
        <f t="shared" si="7"/>
        <v>0.90477308958798153</v>
      </c>
    </row>
    <row r="42" spans="3:5">
      <c r="C42">
        <f t="shared" si="6"/>
        <v>700</v>
      </c>
      <c r="D42">
        <f t="shared" si="7"/>
        <v>0.82293679915281126</v>
      </c>
      <c r="E42">
        <f t="shared" si="7"/>
        <v>0.91096943277102249</v>
      </c>
    </row>
    <row r="43" spans="3:5">
      <c r="C43">
        <f t="shared" si="6"/>
        <v>750</v>
      </c>
      <c r="D43">
        <f t="shared" si="7"/>
        <v>0.89689610486676141</v>
      </c>
      <c r="E43">
        <f t="shared" si="7"/>
        <v>0.9164086582817137</v>
      </c>
    </row>
    <row r="44" spans="3:5">
      <c r="C44">
        <f t="shared" si="6"/>
        <v>800</v>
      </c>
      <c r="D44">
        <f t="shared" si="7"/>
        <v>0.90947649404499875</v>
      </c>
      <c r="E44">
        <f t="shared" si="7"/>
        <v>0.92122154232815112</v>
      </c>
    </row>
    <row r="45" spans="3:5">
      <c r="C45">
        <f t="shared" si="6"/>
        <v>850</v>
      </c>
      <c r="D45">
        <f t="shared" si="7"/>
        <v>0.98478090147952313</v>
      </c>
      <c r="E45">
        <f t="shared" si="7"/>
        <v>0.92551038235646443</v>
      </c>
    </row>
    <row r="46" spans="3:5">
      <c r="C46">
        <f t="shared" si="6"/>
        <v>900</v>
      </c>
      <c r="D46">
        <f t="shared" si="7"/>
        <v>0.85887321092990765</v>
      </c>
      <c r="E46">
        <f t="shared" si="7"/>
        <v>0.92935634897255093</v>
      </c>
    </row>
    <row r="47" spans="3:5">
      <c r="C47">
        <f t="shared" si="6"/>
        <v>950</v>
      </c>
      <c r="D47">
        <f t="shared" si="7"/>
        <v>0.92773005860432223</v>
      </c>
      <c r="E47">
        <f t="shared" si="7"/>
        <v>0.93282467216255338</v>
      </c>
    </row>
    <row r="48" spans="3:5">
      <c r="C48">
        <f t="shared" si="6"/>
        <v>1000</v>
      </c>
      <c r="D48">
        <f t="shared" si="7"/>
        <v>1</v>
      </c>
      <c r="E48">
        <f t="shared" si="7"/>
        <v>0.93596837127183663</v>
      </c>
    </row>
    <row r="49" spans="3:24">
      <c r="C49">
        <f t="shared" si="6"/>
        <v>1050</v>
      </c>
      <c r="D49">
        <f>D23</f>
        <v>0.95188306976343129</v>
      </c>
      <c r="E49">
        <f t="shared" ref="E49" si="8">E23</f>
        <v>0.9388309844640127</v>
      </c>
    </row>
    <row r="52" spans="3:24">
      <c r="C52" t="s">
        <v>72</v>
      </c>
      <c r="D52" t="s">
        <v>69</v>
      </c>
      <c r="E52" t="s">
        <v>67</v>
      </c>
      <c r="J52" t="s">
        <v>75</v>
      </c>
      <c r="K52" t="s">
        <v>74</v>
      </c>
      <c r="L52" t="s">
        <v>77</v>
      </c>
      <c r="M52" t="s">
        <v>80</v>
      </c>
      <c r="W52" t="s">
        <v>78</v>
      </c>
      <c r="X52" t="s">
        <v>79</v>
      </c>
    </row>
    <row r="53" spans="3:24">
      <c r="C53">
        <v>0</v>
      </c>
      <c r="D53">
        <v>0</v>
      </c>
      <c r="E53">
        <v>0</v>
      </c>
      <c r="J53">
        <v>0</v>
      </c>
      <c r="K53">
        <v>0</v>
      </c>
      <c r="L53">
        <f>602.0261*J53*J53/(7166.913+J53*J53)</f>
        <v>0</v>
      </c>
      <c r="M53">
        <v>0</v>
      </c>
      <c r="W53">
        <v>0</v>
      </c>
      <c r="X53">
        <v>173</v>
      </c>
    </row>
    <row r="54" spans="3:24">
      <c r="J54">
        <v>10</v>
      </c>
      <c r="L54">
        <f>602.0261*J54*J54/(7166.913+J54*J54)</f>
        <v>8.2844820076970791</v>
      </c>
      <c r="M54">
        <v>20</v>
      </c>
    </row>
    <row r="55" spans="3:24">
      <c r="C55">
        <v>100</v>
      </c>
      <c r="D55">
        <v>0.41344797068821915</v>
      </c>
      <c r="E55">
        <v>0.59378131113117549</v>
      </c>
      <c r="J55">
        <v>50</v>
      </c>
      <c r="K55">
        <v>349.47228999999993</v>
      </c>
      <c r="L55">
        <f t="shared" ref="L55:L75" si="9">602.0261*J55*J55/(7166.913+J55*J55)</f>
        <v>155.69243769960482</v>
      </c>
      <c r="M55">
        <v>14</v>
      </c>
      <c r="W55">
        <v>10</v>
      </c>
      <c r="X55">
        <v>193</v>
      </c>
    </row>
    <row r="56" spans="3:24">
      <c r="C56">
        <v>150</v>
      </c>
      <c r="D56">
        <v>0.53365206656279851</v>
      </c>
      <c r="E56">
        <v>0.68677491265316559</v>
      </c>
      <c r="J56">
        <v>100</v>
      </c>
      <c r="K56">
        <v>270.33763999999996</v>
      </c>
      <c r="L56">
        <f t="shared" si="9"/>
        <v>350.68978330582792</v>
      </c>
      <c r="M56">
        <v>5</v>
      </c>
      <c r="W56">
        <v>50</v>
      </c>
      <c r="X56">
        <v>187</v>
      </c>
    </row>
    <row r="57" spans="3:24">
      <c r="C57">
        <v>200</v>
      </c>
      <c r="D57">
        <v>0.73399026365422171</v>
      </c>
      <c r="E57">
        <v>0.7451226927861806</v>
      </c>
      <c r="J57">
        <v>150</v>
      </c>
      <c r="K57">
        <v>348.93444999999997</v>
      </c>
      <c r="L57">
        <f t="shared" si="9"/>
        <v>456.58903742361065</v>
      </c>
      <c r="W57">
        <v>100</v>
      </c>
      <c r="X57">
        <v>164</v>
      </c>
    </row>
    <row r="58" spans="3:24">
      <c r="C58">
        <v>250</v>
      </c>
      <c r="D58">
        <v>0.79446504352841896</v>
      </c>
      <c r="E58">
        <v>0.78514586558421418</v>
      </c>
      <c r="J58">
        <v>200</v>
      </c>
      <c r="K58">
        <v>479.92785000000003</v>
      </c>
      <c r="L58">
        <f t="shared" si="9"/>
        <v>510.54950320789493</v>
      </c>
      <c r="M58">
        <v>16</v>
      </c>
      <c r="W58">
        <v>200</v>
      </c>
      <c r="X58">
        <v>189</v>
      </c>
    </row>
    <row r="59" spans="3:24">
      <c r="C59">
        <v>300</v>
      </c>
      <c r="D59">
        <v>0.89470097581699781</v>
      </c>
      <c r="E59">
        <v>0.81430534388601039</v>
      </c>
      <c r="J59">
        <v>250</v>
      </c>
      <c r="K59">
        <v>519.46996999999988</v>
      </c>
      <c r="L59">
        <f t="shared" si="9"/>
        <v>540.09327569889604</v>
      </c>
      <c r="W59">
        <v>500</v>
      </c>
      <c r="X59">
        <v>177</v>
      </c>
    </row>
    <row r="60" spans="3:24">
      <c r="C60">
        <v>350</v>
      </c>
      <c r="D60">
        <v>0.90927672691700556</v>
      </c>
      <c r="E60">
        <v>0.83649574234538804</v>
      </c>
      <c r="J60">
        <v>300</v>
      </c>
      <c r="K60">
        <v>585.01036999999997</v>
      </c>
      <c r="L60">
        <f t="shared" si="9"/>
        <v>557.62138908333964</v>
      </c>
    </row>
    <row r="61" spans="3:24">
      <c r="C61">
        <v>450</v>
      </c>
      <c r="D61">
        <v>0.92619135314211043</v>
      </c>
      <c r="E61">
        <v>0.86803517499094018</v>
      </c>
      <c r="J61">
        <v>350</v>
      </c>
      <c r="K61">
        <v>594.54088999999999</v>
      </c>
      <c r="L61">
        <f t="shared" si="9"/>
        <v>568.7510834008981</v>
      </c>
    </row>
    <row r="62" spans="3:24">
      <c r="C62">
        <v>500</v>
      </c>
      <c r="D62">
        <v>0.87861920202560395</v>
      </c>
      <c r="E62">
        <v>0.87964337337471765</v>
      </c>
      <c r="J62">
        <v>400</v>
      </c>
      <c r="K62">
        <v>690.51464999999985</v>
      </c>
      <c r="L62">
        <f t="shared" si="9"/>
        <v>576.21555768036467</v>
      </c>
    </row>
    <row r="63" spans="3:24">
      <c r="C63">
        <v>600</v>
      </c>
      <c r="D63">
        <v>0.87345287723315901</v>
      </c>
      <c r="E63">
        <v>0.89764972211554239</v>
      </c>
      <c r="J63">
        <v>450</v>
      </c>
      <c r="K63">
        <v>605.60070999999994</v>
      </c>
      <c r="L63">
        <f t="shared" si="9"/>
        <v>581.4474182199649</v>
      </c>
    </row>
    <row r="64" spans="3:24">
      <c r="C64">
        <v>650</v>
      </c>
      <c r="D64">
        <v>0.82823211153961329</v>
      </c>
      <c r="E64">
        <v>0.90477308958798153</v>
      </c>
      <c r="J64">
        <v>500</v>
      </c>
      <c r="K64">
        <v>574.49512000000004</v>
      </c>
      <c r="L64">
        <f t="shared" si="9"/>
        <v>585.24840246458928</v>
      </c>
      <c r="M64">
        <v>4</v>
      </c>
    </row>
    <row r="65" spans="3:16">
      <c r="C65">
        <v>700</v>
      </c>
      <c r="D65">
        <v>0.82293679915281126</v>
      </c>
      <c r="E65">
        <v>0.91096943277102249</v>
      </c>
      <c r="J65">
        <v>550</v>
      </c>
      <c r="K65">
        <v>650.03441999999995</v>
      </c>
      <c r="L65">
        <f t="shared" si="9"/>
        <v>588.09284300257173</v>
      </c>
    </row>
    <row r="66" spans="3:16">
      <c r="C66">
        <v>750</v>
      </c>
      <c r="D66">
        <v>0.89689610486676141</v>
      </c>
      <c r="E66">
        <v>0.9164086582817137</v>
      </c>
      <c r="J66">
        <v>600</v>
      </c>
      <c r="K66">
        <v>571.11706000000004</v>
      </c>
      <c r="L66">
        <f t="shared" si="9"/>
        <v>590.27485409612609</v>
      </c>
    </row>
    <row r="67" spans="3:16">
      <c r="C67">
        <v>800</v>
      </c>
      <c r="D67">
        <v>0.90947649404499875</v>
      </c>
      <c r="E67">
        <v>0.92122154232815112</v>
      </c>
      <c r="J67">
        <v>650</v>
      </c>
      <c r="K67">
        <v>541.54894999999988</v>
      </c>
      <c r="L67">
        <f t="shared" si="9"/>
        <v>591.98420812542304</v>
      </c>
    </row>
    <row r="68" spans="3:16">
      <c r="C68">
        <v>850</v>
      </c>
      <c r="D68">
        <v>0.98478090147952313</v>
      </c>
      <c r="E68">
        <v>0.92551038235646443</v>
      </c>
      <c r="J68">
        <v>700</v>
      </c>
      <c r="K68">
        <v>538.08654999999999</v>
      </c>
      <c r="L68">
        <f t="shared" si="9"/>
        <v>593.34758867994094</v>
      </c>
    </row>
    <row r="69" spans="3:16">
      <c r="C69">
        <v>900</v>
      </c>
      <c r="D69">
        <v>0.85887321092990765</v>
      </c>
      <c r="E69">
        <v>0.92935634897255093</v>
      </c>
      <c r="J69">
        <v>750</v>
      </c>
      <c r="K69">
        <v>586.44568000000004</v>
      </c>
      <c r="L69">
        <f t="shared" si="9"/>
        <v>594.45207984196202</v>
      </c>
    </row>
    <row r="70" spans="3:16">
      <c r="C70">
        <v>950</v>
      </c>
      <c r="D70">
        <v>0.92773005860432223</v>
      </c>
      <c r="E70">
        <v>0.93282467216255338</v>
      </c>
      <c r="J70">
        <v>800</v>
      </c>
      <c r="K70">
        <v>594.6715099999999</v>
      </c>
      <c r="L70">
        <f t="shared" si="9"/>
        <v>595.3590893791569</v>
      </c>
    </row>
    <row r="71" spans="3:16">
      <c r="C71">
        <v>1000</v>
      </c>
      <c r="D71">
        <v>1</v>
      </c>
      <c r="E71">
        <v>0.93596837127183663</v>
      </c>
      <c r="J71">
        <v>850</v>
      </c>
      <c r="K71">
        <v>643.91014999999993</v>
      </c>
      <c r="L71">
        <f t="shared" si="9"/>
        <v>596.1128968581861</v>
      </c>
    </row>
    <row r="72" spans="3:16">
      <c r="C72">
        <v>1050</v>
      </c>
      <c r="D72">
        <v>0.95188306976343129</v>
      </c>
      <c r="E72">
        <v>0.9388309844640127</v>
      </c>
      <c r="J72">
        <v>900</v>
      </c>
      <c r="K72">
        <v>561.58397999999988</v>
      </c>
      <c r="L72">
        <f t="shared" si="9"/>
        <v>596.74606649180373</v>
      </c>
    </row>
    <row r="73" spans="3:16">
      <c r="J73">
        <v>950</v>
      </c>
      <c r="K73">
        <v>606.60681</v>
      </c>
      <c r="L73">
        <f t="shared" si="9"/>
        <v>597.2829697170705</v>
      </c>
    </row>
    <row r="74" spans="3:16">
      <c r="J74">
        <v>1000</v>
      </c>
      <c r="K74">
        <v>653.86132999999995</v>
      </c>
      <c r="L74">
        <f t="shared" si="9"/>
        <v>597.7421341282685</v>
      </c>
      <c r="M74">
        <v>27</v>
      </c>
    </row>
    <row r="75" spans="3:16">
      <c r="J75">
        <v>1050</v>
      </c>
      <c r="K75">
        <v>622.39952999999991</v>
      </c>
      <c r="L75">
        <f t="shared" si="9"/>
        <v>598.13784431545002</v>
      </c>
      <c r="P75" t="s">
        <v>76</v>
      </c>
    </row>
  </sheetData>
  <phoneticPr fontId="18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ulti Scans 1 TO 11</vt:lpstr>
      <vt:lpstr>Sheet1</vt:lpstr>
      <vt:lpstr>Shee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Zhihong GUO</cp:lastModifiedBy>
  <dcterms:created xsi:type="dcterms:W3CDTF">2022-10-06T08:32:55Z</dcterms:created>
  <dcterms:modified xsi:type="dcterms:W3CDTF">2025-05-20T08:17:15Z</dcterms:modified>
</cp:coreProperties>
</file>